ent="0.2">
      <c r="A9350" s="91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172</v>
      </c>
      <c r="N9350">
        <v>253</v>
      </c>
      <c r="O9350">
        <v>193</v>
      </c>
      <c r="P9350">
        <v>146</v>
      </c>
      <c r="Q9350">
        <v>253</v>
      </c>
      <c r="R9350">
        <v>254</v>
      </c>
      <c r="S9350">
        <v>239</v>
      </c>
      <c r="T9350">
        <v>60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91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7</v>
      </c>
      <c r="N9351">
        <v>207</v>
      </c>
      <c r="O9351">
        <v>254</v>
      </c>
      <c r="P9351">
        <v>254</v>
      </c>
      <c r="Q9351">
        <v>254</v>
      </c>
      <c r="R9351">
        <v>255</v>
      </c>
      <c r="S9351">
        <v>156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91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129</v>
      </c>
      <c r="O9352">
        <v>253</v>
      </c>
      <c r="P9352">
        <v>253</v>
      </c>
      <c r="Q9352">
        <v>253</v>
      </c>
      <c r="R9352">
        <v>254</v>
      </c>
      <c r="S9352">
        <v>189</v>
      </c>
      <c r="T9352">
        <v>43</v>
      </c>
      <c r="U9352">
        <v>0</v>
      </c>
      <c r="V9352">
        <v>0</v>
      </c>
      <c r="W9352">
        <v>0</v>
      </c>
      <c r="X9352">
        <v>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91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1</v>
      </c>
      <c r="N9353">
        <v>160</v>
      </c>
      <c r="O9353">
        <v>253</v>
      </c>
      <c r="P9353">
        <v>253</v>
      </c>
      <c r="Q9353">
        <v>253</v>
      </c>
      <c r="R9353">
        <v>254</v>
      </c>
      <c r="S9353">
        <v>253</v>
      </c>
      <c r="T9353">
        <v>226</v>
      </c>
      <c r="U9353">
        <v>73</v>
      </c>
      <c r="V9353">
        <v>0</v>
      </c>
      <c r="W9353">
        <v>0</v>
      </c>
      <c r="X9353">
        <v>0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91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82</v>
      </c>
      <c r="N9354">
        <v>253</v>
      </c>
      <c r="O9354">
        <v>253</v>
      </c>
      <c r="P9354">
        <v>253</v>
      </c>
      <c r="Q9354">
        <v>225</v>
      </c>
      <c r="R9354">
        <v>198</v>
      </c>
      <c r="S9354">
        <v>253</v>
      </c>
      <c r="T9354">
        <v>253</v>
      </c>
      <c r="U9354">
        <v>228</v>
      </c>
      <c r="V9354">
        <v>40</v>
      </c>
      <c r="W9354">
        <v>0</v>
      </c>
      <c r="X9354">
        <v>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91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9</v>
      </c>
      <c r="M9355">
        <v>173</v>
      </c>
      <c r="N9355">
        <v>253</v>
      </c>
      <c r="O9355">
        <v>253</v>
      </c>
      <c r="P9355">
        <v>219</v>
      </c>
      <c r="Q9355">
        <v>71</v>
      </c>
      <c r="R9355">
        <v>5</v>
      </c>
      <c r="S9355">
        <v>53</v>
      </c>
      <c r="T9355">
        <v>253</v>
      </c>
      <c r="U9355">
        <v>253</v>
      </c>
      <c r="V9355">
        <v>190</v>
      </c>
      <c r="W9355">
        <v>26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91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130</v>
      </c>
      <c r="M9356">
        <v>253</v>
      </c>
      <c r="N9356">
        <v>253</v>
      </c>
      <c r="O9356">
        <v>248</v>
      </c>
      <c r="P9356">
        <v>87</v>
      </c>
      <c r="Q9356">
        <v>7</v>
      </c>
      <c r="R9356">
        <v>44</v>
      </c>
      <c r="S9356">
        <v>133</v>
      </c>
      <c r="T9356">
        <v>253</v>
      </c>
      <c r="U9356">
        <v>253</v>
      </c>
      <c r="V9356">
        <v>253</v>
      </c>
      <c r="W9356">
        <v>47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91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235</v>
      </c>
      <c r="M9357">
        <v>253</v>
      </c>
      <c r="N9357">
        <v>253</v>
      </c>
      <c r="O9357">
        <v>180</v>
      </c>
      <c r="P9357">
        <v>96</v>
      </c>
      <c r="Q9357">
        <v>206</v>
      </c>
      <c r="R9357">
        <v>254</v>
      </c>
      <c r="S9357">
        <v>253</v>
      </c>
      <c r="T9357">
        <v>253</v>
      </c>
      <c r="U9357">
        <v>253</v>
      </c>
      <c r="V9357">
        <v>188</v>
      </c>
      <c r="W9357">
        <v>14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91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43</v>
      </c>
      <c r="M9358">
        <v>242</v>
      </c>
      <c r="N9358">
        <v>253</v>
      </c>
      <c r="O9358">
        <v>253</v>
      </c>
      <c r="P9358">
        <v>253</v>
      </c>
      <c r="Q9358">
        <v>253</v>
      </c>
      <c r="R9358">
        <v>254</v>
      </c>
      <c r="S9358">
        <v>253</v>
      </c>
      <c r="T9358">
        <v>230</v>
      </c>
      <c r="U9358">
        <v>133</v>
      </c>
      <c r="V9358">
        <v>11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91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186</v>
      </c>
      <c r="N9359">
        <v>253</v>
      </c>
      <c r="O9359">
        <v>253</v>
      </c>
      <c r="P9359">
        <v>253</v>
      </c>
      <c r="Q9359">
        <v>253</v>
      </c>
      <c r="R9359">
        <v>201</v>
      </c>
      <c r="S9359">
        <v>117</v>
      </c>
      <c r="T9359">
        <v>22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91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5</v>
      </c>
      <c r="N9360">
        <v>131</v>
      </c>
      <c r="O9360">
        <v>180</v>
      </c>
      <c r="P9360">
        <v>128</v>
      </c>
      <c r="Q9360">
        <v>10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91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91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91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91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91"/>
    </row>
    <row r="9366" spans="1:33" x14ac:dyDescent="0.2">
      <c r="A9366" s="91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91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7</v>
      </c>
    </row>
    <row r="9368" spans="1:33" x14ac:dyDescent="0.2">
      <c r="A9368" s="91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91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91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91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91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0</v>
      </c>
      <c r="P9372">
        <v>0</v>
      </c>
      <c r="Q9372">
        <v>0</v>
      </c>
      <c r="R9372">
        <v>0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91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0</v>
      </c>
      <c r="N9373">
        <v>0</v>
      </c>
      <c r="O9373">
        <v>0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91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143</v>
      </c>
      <c r="K9374">
        <v>255</v>
      </c>
      <c r="L9374">
        <v>223</v>
      </c>
      <c r="M9374">
        <v>102</v>
      </c>
      <c r="N9374">
        <v>233</v>
      </c>
      <c r="O9374">
        <v>130</v>
      </c>
      <c r="P9374">
        <v>130</v>
      </c>
      <c r="Q9374">
        <v>130</v>
      </c>
      <c r="R9374">
        <v>37</v>
      </c>
      <c r="S9374">
        <v>7</v>
      </c>
      <c r="T9374">
        <v>7</v>
      </c>
      <c r="U9374">
        <v>7</v>
      </c>
      <c r="V9374">
        <v>7</v>
      </c>
      <c r="W9374">
        <v>116</v>
      </c>
      <c r="X9374">
        <v>130</v>
      </c>
      <c r="Y9374">
        <v>130</v>
      </c>
      <c r="Z9374">
        <v>6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91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1</v>
      </c>
      <c r="J9375">
        <v>148</v>
      </c>
      <c r="K9375">
        <v>253</v>
      </c>
      <c r="L9375">
        <v>224</v>
      </c>
      <c r="M9375">
        <v>158</v>
      </c>
      <c r="N9375">
        <v>243</v>
      </c>
      <c r="O9375">
        <v>253</v>
      </c>
      <c r="P9375">
        <v>253</v>
      </c>
      <c r="Q9375">
        <v>253</v>
      </c>
      <c r="R9375">
        <v>253</v>
      </c>
      <c r="S9375">
        <v>253</v>
      </c>
      <c r="T9375">
        <v>253</v>
      </c>
      <c r="U9375">
        <v>253</v>
      </c>
      <c r="V9375">
        <v>253</v>
      </c>
      <c r="W9375">
        <v>253</v>
      </c>
      <c r="X9375">
        <v>253</v>
      </c>
      <c r="Y9375">
        <v>253</v>
      </c>
      <c r="Z9375">
        <v>18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91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13</v>
      </c>
      <c r="J9376">
        <v>253</v>
      </c>
      <c r="K9376">
        <v>253</v>
      </c>
      <c r="L9376">
        <v>251</v>
      </c>
      <c r="M9376">
        <v>86</v>
      </c>
      <c r="N9376">
        <v>19</v>
      </c>
      <c r="O9376">
        <v>111</v>
      </c>
      <c r="P9376">
        <v>111</v>
      </c>
      <c r="Q9376">
        <v>202</v>
      </c>
      <c r="R9376">
        <v>235</v>
      </c>
      <c r="S9376">
        <v>235</v>
      </c>
      <c r="T9376">
        <v>235</v>
      </c>
      <c r="U9376">
        <v>235</v>
      </c>
      <c r="V9376">
        <v>241</v>
      </c>
      <c r="W9376">
        <v>253</v>
      </c>
      <c r="X9376">
        <v>253</v>
      </c>
      <c r="Y9376">
        <v>253</v>
      </c>
      <c r="Z9376">
        <v>66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91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4</v>
      </c>
      <c r="I9377">
        <v>142</v>
      </c>
      <c r="J9377">
        <v>253</v>
      </c>
      <c r="K9377">
        <v>253</v>
      </c>
      <c r="L9377">
        <v>149</v>
      </c>
      <c r="M9377">
        <v>0</v>
      </c>
      <c r="N9377">
        <v>0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43</v>
      </c>
      <c r="V9377">
        <v>184</v>
      </c>
      <c r="W9377">
        <v>253</v>
      </c>
      <c r="X9377">
        <v>253</v>
      </c>
      <c r="Y9377">
        <v>127</v>
      </c>
      <c r="Z9377">
        <v>5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91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136</v>
      </c>
      <c r="J9378">
        <v>253</v>
      </c>
      <c r="K9378">
        <v>238</v>
      </c>
      <c r="L9378">
        <v>39</v>
      </c>
      <c r="M9378">
        <v>0</v>
      </c>
      <c r="N9378">
        <v>0</v>
      </c>
      <c r="O9378">
        <v>0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54</v>
      </c>
      <c r="V9378">
        <v>239</v>
      </c>
      <c r="W9378">
        <v>253</v>
      </c>
      <c r="X9378">
        <v>240</v>
      </c>
      <c r="Y9378">
        <v>64</v>
      </c>
      <c r="Z9378">
        <v>0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91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117</v>
      </c>
      <c r="J9379">
        <v>216</v>
      </c>
      <c r="K9379">
        <v>195</v>
      </c>
      <c r="L9379">
        <v>0</v>
      </c>
      <c r="M9379">
        <v>0</v>
      </c>
      <c r="N9379">
        <v>0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31</v>
      </c>
      <c r="U9379">
        <v>172</v>
      </c>
      <c r="V9379">
        <v>253</v>
      </c>
      <c r="W9379">
        <v>239</v>
      </c>
      <c r="X9379">
        <v>127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</row>
    <row r="9380" spans="1:30" x14ac:dyDescent="0.2">
      <c r="A9380" s="91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0</v>
      </c>
      <c r="K9380">
        <v>0</v>
      </c>
      <c r="L9380">
        <v>0</v>
      </c>
      <c r="M9380">
        <v>0</v>
      </c>
      <c r="N9380">
        <v>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123</v>
      </c>
      <c r="U9380">
        <v>253</v>
      </c>
      <c r="V9380">
        <v>253</v>
      </c>
      <c r="W9380">
        <v>132</v>
      </c>
      <c r="X9380">
        <v>0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</row>
    <row r="9381" spans="1:30" x14ac:dyDescent="0.2">
      <c r="A9381" s="91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0</v>
      </c>
      <c r="N9381">
        <v>0</v>
      </c>
      <c r="O9381">
        <v>0</v>
      </c>
      <c r="P9381">
        <v>0</v>
      </c>
      <c r="Q9381">
        <v>0</v>
      </c>
      <c r="R9381">
        <v>0</v>
      </c>
      <c r="S9381">
        <v>40</v>
      </c>
      <c r="T9381">
        <v>175</v>
      </c>
      <c r="U9381">
        <v>253</v>
      </c>
      <c r="V9381">
        <v>235</v>
      </c>
      <c r="W9381">
        <v>24</v>
      </c>
      <c r="X9381">
        <v>0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</row>
    <row r="9382" spans="1:30" x14ac:dyDescent="0.2">
      <c r="A9382" s="91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199</v>
      </c>
      <c r="T9382">
        <v>253</v>
      </c>
      <c r="U9382">
        <v>253</v>
      </c>
      <c r="V9382">
        <v>73</v>
      </c>
      <c r="W9382">
        <v>0</v>
      </c>
      <c r="X9382">
        <v>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</row>
    <row r="9383" spans="1:30" x14ac:dyDescent="0.2">
      <c r="A9383" s="91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0</v>
      </c>
      <c r="N9383">
        <v>0</v>
      </c>
      <c r="O9383">
        <v>0</v>
      </c>
      <c r="P9383">
        <v>0</v>
      </c>
      <c r="Q9383">
        <v>0</v>
      </c>
      <c r="R9383">
        <v>81</v>
      </c>
      <c r="S9383">
        <v>239</v>
      </c>
      <c r="T9383">
        <v>253</v>
      </c>
      <c r="U9383">
        <v>189</v>
      </c>
      <c r="V9383">
        <v>1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91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      <c r="M9384">
        <v>0</v>
      </c>
      <c r="N9384">
        <v>0</v>
      </c>
      <c r="O9384">
        <v>0</v>
      </c>
      <c r="P9384">
        <v>0</v>
      </c>
      <c r="Q9384">
        <v>48</v>
      </c>
      <c r="R9384">
        <v>239</v>
      </c>
      <c r="S9384">
        <v>253</v>
      </c>
      <c r="T9384">
        <v>192</v>
      </c>
      <c r="U9384">
        <v>41</v>
      </c>
      <c r="V9384">
        <v>0</v>
      </c>
      <c r="W9384">
        <v>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91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0</v>
      </c>
      <c r="N9385">
        <v>0</v>
      </c>
      <c r="O9385">
        <v>0</v>
      </c>
      <c r="P9385">
        <v>17</v>
      </c>
      <c r="Q9385">
        <v>119</v>
      </c>
      <c r="R9385">
        <v>253</v>
      </c>
      <c r="S9385">
        <v>231</v>
      </c>
      <c r="T9385">
        <v>161</v>
      </c>
      <c r="U9385">
        <v>21</v>
      </c>
      <c r="V9385">
        <v>0</v>
      </c>
      <c r="W9385">
        <v>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91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0</v>
      </c>
      <c r="N9386">
        <v>0</v>
      </c>
      <c r="O9386">
        <v>16</v>
      </c>
      <c r="P9386">
        <v>179</v>
      </c>
      <c r="Q9386">
        <v>253</v>
      </c>
      <c r="R9386">
        <v>253</v>
      </c>
      <c r="S9386">
        <v>79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91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0</v>
      </c>
      <c r="N9387">
        <v>0</v>
      </c>
      <c r="O9387">
        <v>153</v>
      </c>
      <c r="P9387">
        <v>253</v>
      </c>
      <c r="Q9387">
        <v>253</v>
      </c>
      <c r="R9387">
        <v>196</v>
      </c>
      <c r="S9387">
        <v>1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91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0</v>
      </c>
      <c r="N9388">
        <v>84</v>
      </c>
      <c r="O9388">
        <v>242</v>
      </c>
      <c r="P9388">
        <v>253</v>
      </c>
      <c r="Q9388">
        <v>200</v>
      </c>
      <c r="R9388">
        <v>27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91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0</v>
      </c>
      <c r="M9389">
        <v>82</v>
      </c>
      <c r="N9389">
        <v>243</v>
      </c>
      <c r="O9389">
        <v>253</v>
      </c>
      <c r="P9389">
        <v>253</v>
      </c>
      <c r="Q9389">
        <v>142</v>
      </c>
      <c r="R9389">
        <v>0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91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13</v>
      </c>
      <c r="M9390">
        <v>200</v>
      </c>
      <c r="N9390">
        <v>253</v>
      </c>
      <c r="O9390">
        <v>253</v>
      </c>
      <c r="P9390">
        <v>151</v>
      </c>
      <c r="Q9390">
        <v>7</v>
      </c>
      <c r="R9390">
        <v>0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91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11</v>
      </c>
      <c r="L9391">
        <v>129</v>
      </c>
      <c r="M9391">
        <v>253</v>
      </c>
      <c r="N9391">
        <v>253</v>
      </c>
      <c r="O9391">
        <v>231</v>
      </c>
      <c r="P9391">
        <v>42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91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25</v>
      </c>
      <c r="L9392">
        <v>253</v>
      </c>
      <c r="M9392">
        <v>253</v>
      </c>
      <c r="N9392">
        <v>233</v>
      </c>
      <c r="O9392">
        <v>49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91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86</v>
      </c>
      <c r="L9393">
        <v>253</v>
      </c>
      <c r="M9393">
        <v>253</v>
      </c>
      <c r="N9393">
        <v>89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91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91"/>
    </row>
    <row r="9396" spans="1:33" x14ac:dyDescent="0.2">
      <c r="A9396" s="91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91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9</v>
      </c>
    </row>
    <row r="9398" spans="1:33" x14ac:dyDescent="0.2">
      <c r="A9398" s="91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91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91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91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91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91"/>
      <c r="B9403">
        <v>7</v>
      </c>
      <c r="C9403">
        <v>0</v>
      </c>
      <c r="D9403">
        <v>0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0</v>
      </c>
      <c r="M9403">
        <v>0</v>
      </c>
      <c r="N9403">
        <v>6</v>
      </c>
      <c r="O9403">
        <v>67</v>
      </c>
      <c r="P9403">
        <v>239</v>
      </c>
      <c r="Q9403">
        <v>255</v>
      </c>
      <c r="R9403">
        <v>253</v>
      </c>
      <c r="S9403">
        <v>253</v>
      </c>
      <c r="T9403">
        <v>25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91"/>
      <c r="B9404">
        <v>8</v>
      </c>
      <c r="C9404">
        <v>0</v>
      </c>
      <c r="D9404">
        <v>0</v>
      </c>
      <c r="E9404">
        <v>0</v>
      </c>
      <c r="F9404">
        <v>0</v>
      </c>
      <c r="G9404">
        <v>0</v>
      </c>
      <c r="H9404">
        <v>0</v>
      </c>
      <c r="I9404">
        <v>0</v>
      </c>
      <c r="J9404">
        <v>0</v>
      </c>
      <c r="K9404">
        <v>0</v>
      </c>
      <c r="L9404">
        <v>0</v>
      </c>
      <c r="M9404">
        <v>32</v>
      </c>
      <c r="N9404">
        <v>147</v>
      </c>
      <c r="O9404">
        <v>252</v>
      </c>
      <c r="P9404">
        <v>252</v>
      </c>
      <c r="Q9404">
        <v>253</v>
      </c>
      <c r="R9404">
        <v>252</v>
      </c>
      <c r="S9404">
        <v>252</v>
      </c>
      <c r="T9404">
        <v>203</v>
      </c>
      <c r="U9404">
        <v>23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91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164</v>
      </c>
      <c r="N9405">
        <v>252</v>
      </c>
      <c r="O9405">
        <v>252</v>
      </c>
      <c r="P9405">
        <v>209</v>
      </c>
      <c r="Q9405">
        <v>92</v>
      </c>
      <c r="R9405">
        <v>146</v>
      </c>
      <c r="S9405">
        <v>252</v>
      </c>
      <c r="T9405">
        <v>252</v>
      </c>
      <c r="U9405">
        <v>13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91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190</v>
      </c>
      <c r="M9406">
        <v>251</v>
      </c>
      <c r="N9406">
        <v>248</v>
      </c>
      <c r="O9406">
        <v>116</v>
      </c>
      <c r="P9406">
        <v>6</v>
      </c>
      <c r="Q9406">
        <v>0</v>
      </c>
      <c r="R9406">
        <v>32</v>
      </c>
      <c r="S9406">
        <v>220</v>
      </c>
      <c r="T9406">
        <v>252</v>
      </c>
      <c r="U9406">
        <v>197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91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37</v>
      </c>
      <c r="L9407">
        <v>234</v>
      </c>
      <c r="M9407">
        <v>252</v>
      </c>
      <c r="N9407">
        <v>184</v>
      </c>
      <c r="O9407">
        <v>0</v>
      </c>
      <c r="P9407">
        <v>0</v>
      </c>
      <c r="Q9407">
        <v>0</v>
      </c>
      <c r="R9407">
        <v>0</v>
      </c>
      <c r="S9407">
        <v>78</v>
      </c>
      <c r="T9407">
        <v>250</v>
      </c>
      <c r="U9407">
        <v>233</v>
      </c>
      <c r="V9407">
        <v>36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91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94</v>
      </c>
      <c r="L9408">
        <v>252</v>
      </c>
      <c r="M9408">
        <v>205</v>
      </c>
      <c r="N9408">
        <v>22</v>
      </c>
      <c r="O9408">
        <v>0</v>
      </c>
      <c r="P9408">
        <v>0</v>
      </c>
      <c r="Q9408">
        <v>0</v>
      </c>
      <c r="R9408">
        <v>0</v>
      </c>
      <c r="S9408">
        <v>0</v>
      </c>
      <c r="T9408">
        <v>242</v>
      </c>
      <c r="U9408">
        <v>252</v>
      </c>
      <c r="V9408">
        <v>55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91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165</v>
      </c>
      <c r="L9409">
        <v>252</v>
      </c>
      <c r="M9409">
        <v>131</v>
      </c>
      <c r="N9409">
        <v>0</v>
      </c>
      <c r="O9409">
        <v>0</v>
      </c>
      <c r="P9409">
        <v>0</v>
      </c>
      <c r="Q9409">
        <v>0</v>
      </c>
      <c r="R9409">
        <v>3</v>
      </c>
      <c r="S9409">
        <v>146</v>
      </c>
      <c r="T9409">
        <v>251</v>
      </c>
      <c r="U9409">
        <v>250</v>
      </c>
      <c r="V9409">
        <v>52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91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165</v>
      </c>
      <c r="L9410">
        <v>252</v>
      </c>
      <c r="M9410">
        <v>64</v>
      </c>
      <c r="N9410">
        <v>0</v>
      </c>
      <c r="O9410">
        <v>0</v>
      </c>
      <c r="P9410">
        <v>0</v>
      </c>
      <c r="Q9410">
        <v>6</v>
      </c>
      <c r="R9410">
        <v>99</v>
      </c>
      <c r="S9410">
        <v>252</v>
      </c>
      <c r="T9410">
        <v>252</v>
      </c>
      <c r="U9410">
        <v>178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91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165</v>
      </c>
      <c r="L9411">
        <v>252</v>
      </c>
      <c r="M9411">
        <v>21</v>
      </c>
      <c r="N9411">
        <v>0</v>
      </c>
      <c r="O9411">
        <v>0</v>
      </c>
      <c r="P9411">
        <v>0</v>
      </c>
      <c r="Q9411">
        <v>148</v>
      </c>
      <c r="R9411">
        <v>252</v>
      </c>
      <c r="S9411">
        <v>252</v>
      </c>
      <c r="T9411">
        <v>252</v>
      </c>
      <c r="U9411">
        <v>88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91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165</v>
      </c>
      <c r="L9412">
        <v>252</v>
      </c>
      <c r="M9412">
        <v>165</v>
      </c>
      <c r="N9412">
        <v>20</v>
      </c>
      <c r="O9412">
        <v>111</v>
      </c>
      <c r="P9412">
        <v>206</v>
      </c>
      <c r="Q9412">
        <v>253</v>
      </c>
      <c r="R9412">
        <v>252</v>
      </c>
      <c r="S9412">
        <v>252</v>
      </c>
      <c r="T9412">
        <v>243</v>
      </c>
      <c r="U9412">
        <v>5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91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97</v>
      </c>
      <c r="L9413">
        <v>246</v>
      </c>
      <c r="M9413">
        <v>253</v>
      </c>
      <c r="N9413">
        <v>253</v>
      </c>
      <c r="O9413">
        <v>253</v>
      </c>
      <c r="P9413">
        <v>253</v>
      </c>
      <c r="Q9413">
        <v>236</v>
      </c>
      <c r="R9413">
        <v>243</v>
      </c>
      <c r="S9413">
        <v>253</v>
      </c>
      <c r="T9413">
        <v>231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91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146</v>
      </c>
      <c r="M9414">
        <v>247</v>
      </c>
      <c r="N9414">
        <v>241</v>
      </c>
      <c r="O9414">
        <v>186</v>
      </c>
      <c r="P9414">
        <v>138</v>
      </c>
      <c r="Q9414">
        <v>34</v>
      </c>
      <c r="R9414">
        <v>176</v>
      </c>
      <c r="S9414">
        <v>252</v>
      </c>
      <c r="T9414">
        <v>201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91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40</v>
      </c>
      <c r="N9415">
        <v>36</v>
      </c>
      <c r="O9415">
        <v>0</v>
      </c>
      <c r="P9415">
        <v>0</v>
      </c>
      <c r="Q9415">
        <v>0</v>
      </c>
      <c r="R9415">
        <v>176</v>
      </c>
      <c r="S9415">
        <v>252</v>
      </c>
      <c r="T9415">
        <v>121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91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0</v>
      </c>
      <c r="P9416">
        <v>0</v>
      </c>
      <c r="Q9416">
        <v>32</v>
      </c>
      <c r="R9416">
        <v>249</v>
      </c>
      <c r="S9416">
        <v>252</v>
      </c>
      <c r="T9416">
        <v>121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91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0</v>
      </c>
      <c r="P9417">
        <v>0</v>
      </c>
      <c r="Q9417">
        <v>19</v>
      </c>
      <c r="R9417">
        <v>219</v>
      </c>
      <c r="S9417">
        <v>252</v>
      </c>
      <c r="T9417">
        <v>121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91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0</v>
      </c>
      <c r="N9418">
        <v>0</v>
      </c>
      <c r="O9418">
        <v>0</v>
      </c>
      <c r="P9418">
        <v>0</v>
      </c>
      <c r="Q9418">
        <v>19</v>
      </c>
      <c r="R9418">
        <v>219</v>
      </c>
      <c r="S9418">
        <v>252</v>
      </c>
      <c r="T9418">
        <v>121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91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0</v>
      </c>
      <c r="M9419">
        <v>0</v>
      </c>
      <c r="N9419">
        <v>0</v>
      </c>
      <c r="O9419">
        <v>0</v>
      </c>
      <c r="P9419">
        <v>0</v>
      </c>
      <c r="Q9419">
        <v>19</v>
      </c>
      <c r="R9419">
        <v>219</v>
      </c>
      <c r="S9419">
        <v>252</v>
      </c>
      <c r="T9419">
        <v>127</v>
      </c>
      <c r="U9419">
        <v>4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91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0</v>
      </c>
      <c r="L9420">
        <v>0</v>
      </c>
      <c r="M9420">
        <v>0</v>
      </c>
      <c r="N9420">
        <v>0</v>
      </c>
      <c r="O9420">
        <v>0</v>
      </c>
      <c r="P9420">
        <v>0</v>
      </c>
      <c r="Q9420">
        <v>34</v>
      </c>
      <c r="R9420">
        <v>252</v>
      </c>
      <c r="S9420">
        <v>252</v>
      </c>
      <c r="T9420">
        <v>252</v>
      </c>
      <c r="U9420">
        <v>88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91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34</v>
      </c>
      <c r="R9421">
        <v>252</v>
      </c>
      <c r="S9421">
        <v>252</v>
      </c>
      <c r="T9421">
        <v>202</v>
      </c>
      <c r="U9421">
        <v>23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91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5</v>
      </c>
      <c r="R9422">
        <v>138</v>
      </c>
      <c r="S9422">
        <v>252</v>
      </c>
      <c r="T9422">
        <v>24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91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91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91"/>
    </row>
    <row r="9426" spans="1:33" x14ac:dyDescent="0.2">
      <c r="A9426" s="91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91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1</v>
      </c>
    </row>
    <row r="9428" spans="1:33" x14ac:dyDescent="0.2">
      <c r="A9428" s="91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91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91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91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0</v>
      </c>
      <c r="R9431">
        <v>0</v>
      </c>
      <c r="S9431">
        <v>0</v>
      </c>
      <c r="T9431">
        <v>166</v>
      </c>
      <c r="U9431">
        <v>253</v>
      </c>
      <c r="V9431">
        <v>124</v>
      </c>
      <c r="W9431">
        <v>53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91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0</v>
      </c>
      <c r="N9432">
        <v>0</v>
      </c>
      <c r="O9432">
        <v>0</v>
      </c>
      <c r="P9432">
        <v>0</v>
      </c>
      <c r="Q9432">
        <v>0</v>
      </c>
      <c r="R9432">
        <v>0</v>
      </c>
      <c r="S9432">
        <v>0</v>
      </c>
      <c r="T9432">
        <v>140</v>
      </c>
      <c r="U9432">
        <v>251</v>
      </c>
      <c r="V9432">
        <v>251</v>
      </c>
      <c r="W9432">
        <v>18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91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0</v>
      </c>
      <c r="N9433">
        <v>0</v>
      </c>
      <c r="O9433">
        <v>0</v>
      </c>
      <c r="P9433">
        <v>0</v>
      </c>
      <c r="Q9433">
        <v>0</v>
      </c>
      <c r="R9433">
        <v>0</v>
      </c>
      <c r="S9433">
        <v>125</v>
      </c>
      <c r="T9433">
        <v>246</v>
      </c>
      <c r="U9433">
        <v>251</v>
      </c>
      <c r="V9433">
        <v>251</v>
      </c>
      <c r="W9433">
        <v>51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91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0</v>
      </c>
      <c r="N9434">
        <v>0</v>
      </c>
      <c r="O9434">
        <v>0</v>
      </c>
      <c r="P9434">
        <v>0</v>
      </c>
      <c r="Q9434">
        <v>0</v>
      </c>
      <c r="R9434">
        <v>32</v>
      </c>
      <c r="S9434">
        <v>190</v>
      </c>
      <c r="T9434">
        <v>251</v>
      </c>
      <c r="U9434">
        <v>251</v>
      </c>
      <c r="V9434">
        <v>251</v>
      </c>
      <c r="W9434">
        <v>103</v>
      </c>
      <c r="X9434">
        <v>0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91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0</v>
      </c>
      <c r="M9435">
        <v>0</v>
      </c>
      <c r="N9435">
        <v>0</v>
      </c>
      <c r="O9435">
        <v>0</v>
      </c>
      <c r="P9435">
        <v>0</v>
      </c>
      <c r="Q9435">
        <v>0</v>
      </c>
      <c r="R9435">
        <v>21</v>
      </c>
      <c r="S9435">
        <v>174</v>
      </c>
      <c r="T9435">
        <v>251</v>
      </c>
      <c r="U9435">
        <v>251</v>
      </c>
      <c r="V9435">
        <v>251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91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0</v>
      </c>
      <c r="N9436">
        <v>0</v>
      </c>
      <c r="O9436">
        <v>0</v>
      </c>
      <c r="P9436">
        <v>0</v>
      </c>
      <c r="Q9436">
        <v>0</v>
      </c>
      <c r="R9436">
        <v>73</v>
      </c>
      <c r="S9436">
        <v>176</v>
      </c>
      <c r="T9436">
        <v>253</v>
      </c>
      <c r="U9436">
        <v>253</v>
      </c>
      <c r="V9436">
        <v>201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91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0</v>
      </c>
      <c r="N9437">
        <v>0</v>
      </c>
      <c r="O9437">
        <v>0</v>
      </c>
      <c r="P9437">
        <v>0</v>
      </c>
      <c r="Q9437">
        <v>0</v>
      </c>
      <c r="R9437">
        <v>149</v>
      </c>
      <c r="S9437">
        <v>251</v>
      </c>
      <c r="T9437">
        <v>251</v>
      </c>
      <c r="U9437">
        <v>251</v>
      </c>
      <c r="V9437">
        <v>71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91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0</v>
      </c>
      <c r="P9438">
        <v>0</v>
      </c>
      <c r="Q9438">
        <v>27</v>
      </c>
      <c r="R9438">
        <v>228</v>
      </c>
      <c r="S9438">
        <v>251</v>
      </c>
      <c r="T9438">
        <v>251</v>
      </c>
      <c r="U9438">
        <v>157</v>
      </c>
      <c r="V9438">
        <v>10</v>
      </c>
      <c r="W9438">
        <v>0</v>
      </c>
      <c r="X9438">
        <v>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91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0</v>
      </c>
      <c r="M9439">
        <v>0</v>
      </c>
      <c r="N9439">
        <v>0</v>
      </c>
      <c r="O9439">
        <v>0</v>
      </c>
      <c r="P9439">
        <v>0</v>
      </c>
      <c r="Q9439">
        <v>180</v>
      </c>
      <c r="R9439">
        <v>253</v>
      </c>
      <c r="S9439">
        <v>251</v>
      </c>
      <c r="T9439">
        <v>251</v>
      </c>
      <c r="U9439">
        <v>142</v>
      </c>
      <c r="V9439">
        <v>0</v>
      </c>
      <c r="W9439">
        <v>0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91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0</v>
      </c>
      <c r="N9440">
        <v>0</v>
      </c>
      <c r="O9440">
        <v>27</v>
      </c>
      <c r="P9440">
        <v>180</v>
      </c>
      <c r="Q9440">
        <v>231</v>
      </c>
      <c r="R9440">
        <v>253</v>
      </c>
      <c r="S9440">
        <v>251</v>
      </c>
      <c r="T9440">
        <v>96</v>
      </c>
      <c r="U9440">
        <v>41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91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0</v>
      </c>
      <c r="N9441">
        <v>0</v>
      </c>
      <c r="O9441">
        <v>89</v>
      </c>
      <c r="P9441">
        <v>253</v>
      </c>
      <c r="Q9441">
        <v>253</v>
      </c>
      <c r="R9441">
        <v>255</v>
      </c>
      <c r="S9441">
        <v>211</v>
      </c>
      <c r="T9441">
        <v>25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91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0</v>
      </c>
      <c r="O9442">
        <v>217</v>
      </c>
      <c r="P9442">
        <v>251</v>
      </c>
      <c r="Q9442">
        <v>251</v>
      </c>
      <c r="R9442">
        <v>253</v>
      </c>
      <c r="S9442">
        <v>107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91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</v>
      </c>
      <c r="N9443">
        <v>21</v>
      </c>
      <c r="O9443">
        <v>221</v>
      </c>
      <c r="P9443">
        <v>251</v>
      </c>
      <c r="Q9443">
        <v>251</v>
      </c>
      <c r="R9443">
        <v>242</v>
      </c>
      <c r="S9443">
        <v>92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91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0</v>
      </c>
      <c r="M9444">
        <v>32</v>
      </c>
      <c r="N9444">
        <v>190</v>
      </c>
      <c r="O9444">
        <v>251</v>
      </c>
      <c r="P9444">
        <v>251</v>
      </c>
      <c r="Q9444">
        <v>251</v>
      </c>
      <c r="R9444">
        <v>103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91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202</v>
      </c>
      <c r="N9445">
        <v>251</v>
      </c>
      <c r="O9445">
        <v>251</v>
      </c>
      <c r="P9445">
        <v>251</v>
      </c>
      <c r="Q9445">
        <v>122</v>
      </c>
      <c r="R9445">
        <v>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91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53</v>
      </c>
      <c r="M9446">
        <v>255</v>
      </c>
      <c r="N9446">
        <v>253</v>
      </c>
      <c r="O9446">
        <v>253</v>
      </c>
      <c r="P9446">
        <v>221</v>
      </c>
      <c r="Q9446">
        <v>51</v>
      </c>
      <c r="R9446">
        <v>0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91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180</v>
      </c>
      <c r="M9447">
        <v>253</v>
      </c>
      <c r="N9447">
        <v>251</v>
      </c>
      <c r="O9447">
        <v>251</v>
      </c>
      <c r="P9447">
        <v>142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91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180</v>
      </c>
      <c r="M9448">
        <v>253</v>
      </c>
      <c r="N9448">
        <v>251</v>
      </c>
      <c r="O9448">
        <v>251</v>
      </c>
      <c r="P9448">
        <v>142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91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180</v>
      </c>
      <c r="M9449">
        <v>253</v>
      </c>
      <c r="N9449">
        <v>251</v>
      </c>
      <c r="O9449">
        <v>157</v>
      </c>
      <c r="P9449">
        <v>82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91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180</v>
      </c>
      <c r="M9450">
        <v>253</v>
      </c>
      <c r="N9450">
        <v>147</v>
      </c>
      <c r="O9450">
        <v>1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91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91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91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91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91"/>
    </row>
    <row r="9456" spans="1:30" x14ac:dyDescent="0.2">
      <c r="A9456" s="91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91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8</v>
      </c>
    </row>
    <row r="9458" spans="1:33" x14ac:dyDescent="0.2">
      <c r="A9458" s="91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91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91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91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41</v>
      </c>
      <c r="O9461">
        <v>34</v>
      </c>
      <c r="P9461">
        <v>169</v>
      </c>
      <c r="Q9461">
        <v>254</v>
      </c>
      <c r="R9461">
        <v>253</v>
      </c>
      <c r="S9461">
        <v>155</v>
      </c>
      <c r="T9461">
        <v>155</v>
      </c>
      <c r="U9461">
        <v>73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91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21</v>
      </c>
      <c r="N9462">
        <v>214</v>
      </c>
      <c r="O9462">
        <v>236</v>
      </c>
      <c r="P9462">
        <v>253</v>
      </c>
      <c r="Q9462">
        <v>252</v>
      </c>
      <c r="R9462">
        <v>244</v>
      </c>
      <c r="S9462">
        <v>250</v>
      </c>
      <c r="T9462">
        <v>253</v>
      </c>
      <c r="U9462">
        <v>241</v>
      </c>
      <c r="V9462">
        <v>111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91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229</v>
      </c>
      <c r="N9463">
        <v>253</v>
      </c>
      <c r="O9463">
        <v>253</v>
      </c>
      <c r="P9463">
        <v>229</v>
      </c>
      <c r="Q9463">
        <v>151</v>
      </c>
      <c r="R9463">
        <v>2</v>
      </c>
      <c r="S9463">
        <v>54</v>
      </c>
      <c r="T9463">
        <v>203</v>
      </c>
      <c r="U9463">
        <v>253</v>
      </c>
      <c r="V9463">
        <v>245</v>
      </c>
      <c r="W9463">
        <v>49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91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113</v>
      </c>
      <c r="M9464">
        <v>250</v>
      </c>
      <c r="N9464">
        <v>254</v>
      </c>
      <c r="O9464">
        <v>172</v>
      </c>
      <c r="P9464">
        <v>22</v>
      </c>
      <c r="Q9464">
        <v>0</v>
      </c>
      <c r="R9464">
        <v>0</v>
      </c>
      <c r="S9464">
        <v>0</v>
      </c>
      <c r="T9464">
        <v>29</v>
      </c>
      <c r="U9464">
        <v>253</v>
      </c>
      <c r="V9464">
        <v>254</v>
      </c>
      <c r="W9464">
        <v>152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91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14</v>
      </c>
      <c r="L9465">
        <v>229</v>
      </c>
      <c r="M9465">
        <v>253</v>
      </c>
      <c r="N9465">
        <v>127</v>
      </c>
      <c r="O9465">
        <v>36</v>
      </c>
      <c r="P9465">
        <v>0</v>
      </c>
      <c r="Q9465">
        <v>0</v>
      </c>
      <c r="R9465">
        <v>0</v>
      </c>
      <c r="S9465">
        <v>0</v>
      </c>
      <c r="T9465">
        <v>5</v>
      </c>
      <c r="U9465">
        <v>128</v>
      </c>
      <c r="V9465">
        <v>254</v>
      </c>
      <c r="W9465">
        <v>142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91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111</v>
      </c>
      <c r="L9466">
        <v>253</v>
      </c>
      <c r="M9466">
        <v>238</v>
      </c>
      <c r="N9466">
        <v>34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160</v>
      </c>
      <c r="V9466">
        <v>251</v>
      </c>
      <c r="W9466">
        <v>75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91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192</v>
      </c>
      <c r="L9467">
        <v>253</v>
      </c>
      <c r="M9467">
        <v>151</v>
      </c>
      <c r="N9467">
        <v>0</v>
      </c>
      <c r="O9467">
        <v>135</v>
      </c>
      <c r="P9467">
        <v>185</v>
      </c>
      <c r="Q9467">
        <v>70</v>
      </c>
      <c r="R9467">
        <v>0</v>
      </c>
      <c r="S9467">
        <v>0</v>
      </c>
      <c r="T9467">
        <v>45</v>
      </c>
      <c r="U9467">
        <v>231</v>
      </c>
      <c r="V9467">
        <v>195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91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52</v>
      </c>
      <c r="K9468">
        <v>231</v>
      </c>
      <c r="L9468">
        <v>253</v>
      </c>
      <c r="M9468">
        <v>246</v>
      </c>
      <c r="N9468">
        <v>167</v>
      </c>
      <c r="O9468">
        <v>247</v>
      </c>
      <c r="P9468">
        <v>253</v>
      </c>
      <c r="Q9468">
        <v>251</v>
      </c>
      <c r="R9468">
        <v>48</v>
      </c>
      <c r="S9468">
        <v>40</v>
      </c>
      <c r="T9468">
        <v>215</v>
      </c>
      <c r="U9468">
        <v>253</v>
      </c>
      <c r="V9468">
        <v>128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91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83</v>
      </c>
      <c r="L9469">
        <v>253</v>
      </c>
      <c r="M9469">
        <v>253</v>
      </c>
      <c r="N9469">
        <v>253</v>
      </c>
      <c r="O9469">
        <v>253</v>
      </c>
      <c r="P9469">
        <v>254</v>
      </c>
      <c r="Q9469">
        <v>253</v>
      </c>
      <c r="R9469">
        <v>207</v>
      </c>
      <c r="S9469">
        <v>254</v>
      </c>
      <c r="T9469">
        <v>253</v>
      </c>
      <c r="U9469">
        <v>227</v>
      </c>
      <c r="V9469">
        <v>42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91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1</v>
      </c>
      <c r="L9470">
        <v>49</v>
      </c>
      <c r="M9470">
        <v>244</v>
      </c>
      <c r="N9470">
        <v>253</v>
      </c>
      <c r="O9470">
        <v>253</v>
      </c>
      <c r="P9470">
        <v>253</v>
      </c>
      <c r="Q9470">
        <v>253</v>
      </c>
      <c r="R9470">
        <v>253</v>
      </c>
      <c r="S9470">
        <v>253</v>
      </c>
      <c r="T9470">
        <v>253</v>
      </c>
      <c r="U9470">
        <v>120</v>
      </c>
      <c r="V9470">
        <v>26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91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77</v>
      </c>
      <c r="M9471">
        <v>253</v>
      </c>
      <c r="N9471">
        <v>252</v>
      </c>
      <c r="O9471">
        <v>209</v>
      </c>
      <c r="P9471">
        <v>252</v>
      </c>
      <c r="Q9471">
        <v>253</v>
      </c>
      <c r="R9471">
        <v>253</v>
      </c>
      <c r="S9471">
        <v>253</v>
      </c>
      <c r="T9471">
        <v>253</v>
      </c>
      <c r="U9471">
        <v>253</v>
      </c>
      <c r="V9471">
        <v>229</v>
      </c>
      <c r="W9471">
        <v>62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91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175</v>
      </c>
      <c r="M9472">
        <v>253</v>
      </c>
      <c r="N9472">
        <v>107</v>
      </c>
      <c r="O9472">
        <v>0</v>
      </c>
      <c r="P9472">
        <v>132</v>
      </c>
      <c r="Q9472">
        <v>179</v>
      </c>
      <c r="R9472">
        <v>114</v>
      </c>
      <c r="S9472">
        <v>95</v>
      </c>
      <c r="T9472">
        <v>139</v>
      </c>
      <c r="U9472">
        <v>234</v>
      </c>
      <c r="V9472">
        <v>254</v>
      </c>
      <c r="W9472">
        <v>173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91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23</v>
      </c>
      <c r="L9473">
        <v>241</v>
      </c>
      <c r="M9473">
        <v>253</v>
      </c>
      <c r="N9473">
        <v>69</v>
      </c>
      <c r="O9473">
        <v>0</v>
      </c>
      <c r="P9473">
        <v>52</v>
      </c>
      <c r="Q9473">
        <v>18</v>
      </c>
      <c r="R9473">
        <v>0</v>
      </c>
      <c r="S9473">
        <v>0</v>
      </c>
      <c r="T9473">
        <v>0</v>
      </c>
      <c r="U9473">
        <v>94</v>
      </c>
      <c r="V9473">
        <v>234</v>
      </c>
      <c r="W9473">
        <v>241</v>
      </c>
      <c r="X9473">
        <v>148</v>
      </c>
      <c r="Y9473">
        <v>4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91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120</v>
      </c>
      <c r="L9474">
        <v>253</v>
      </c>
      <c r="M9474">
        <v>253</v>
      </c>
      <c r="N9474">
        <v>69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125</v>
      </c>
      <c r="W9474">
        <v>253</v>
      </c>
      <c r="X9474">
        <v>244</v>
      </c>
      <c r="Y9474">
        <v>47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91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32</v>
      </c>
      <c r="L9475">
        <v>254</v>
      </c>
      <c r="M9475">
        <v>138</v>
      </c>
      <c r="N9475">
        <v>8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25</v>
      </c>
      <c r="W9475">
        <v>217</v>
      </c>
      <c r="X9475">
        <v>236</v>
      </c>
      <c r="Y9475">
        <v>32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91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21</v>
      </c>
      <c r="L9476">
        <v>253</v>
      </c>
      <c r="M9476">
        <v>216</v>
      </c>
      <c r="N9476">
        <v>49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8</v>
      </c>
      <c r="W9476">
        <v>203</v>
      </c>
      <c r="X9476">
        <v>229</v>
      </c>
      <c r="Y9476">
        <v>19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91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21</v>
      </c>
      <c r="L9477">
        <v>254</v>
      </c>
      <c r="M9477">
        <v>254</v>
      </c>
      <c r="N9477">
        <v>167</v>
      </c>
      <c r="O9477">
        <v>80</v>
      </c>
      <c r="P9477">
        <v>22</v>
      </c>
      <c r="Q9477">
        <v>1</v>
      </c>
      <c r="R9477">
        <v>14</v>
      </c>
      <c r="S9477">
        <v>0</v>
      </c>
      <c r="T9477">
        <v>30</v>
      </c>
      <c r="U9477">
        <v>63</v>
      </c>
      <c r="V9477">
        <v>186</v>
      </c>
      <c r="W9477">
        <v>253</v>
      </c>
      <c r="X9477">
        <v>219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91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6</v>
      </c>
      <c r="L9478">
        <v>159</v>
      </c>
      <c r="M9478">
        <v>253</v>
      </c>
      <c r="N9478">
        <v>253</v>
      </c>
      <c r="O9478">
        <v>253</v>
      </c>
      <c r="P9478">
        <v>228</v>
      </c>
      <c r="Q9478">
        <v>191</v>
      </c>
      <c r="R9478">
        <v>215</v>
      </c>
      <c r="S9478">
        <v>190</v>
      </c>
      <c r="T9478">
        <v>244</v>
      </c>
      <c r="U9478">
        <v>253</v>
      </c>
      <c r="V9478">
        <v>254</v>
      </c>
      <c r="W9478">
        <v>253</v>
      </c>
      <c r="X9478">
        <v>109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91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3</v>
      </c>
      <c r="M9479">
        <v>190</v>
      </c>
      <c r="N9479">
        <v>241</v>
      </c>
      <c r="O9479">
        <v>253</v>
      </c>
      <c r="P9479">
        <v>254</v>
      </c>
      <c r="Q9479">
        <v>254</v>
      </c>
      <c r="R9479">
        <v>253</v>
      </c>
      <c r="S9479">
        <v>254</v>
      </c>
      <c r="T9479">
        <v>253</v>
      </c>
      <c r="U9479">
        <v>253</v>
      </c>
      <c r="V9479">
        <v>231</v>
      </c>
      <c r="W9479">
        <v>107</v>
      </c>
      <c r="X9479">
        <v>1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91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40</v>
      </c>
      <c r="O9480">
        <v>110</v>
      </c>
      <c r="P9480">
        <v>153</v>
      </c>
      <c r="Q9480">
        <v>173</v>
      </c>
      <c r="R9480">
        <v>253</v>
      </c>
      <c r="S9480">
        <v>167</v>
      </c>
      <c r="T9480">
        <v>100</v>
      </c>
      <c r="U9480">
        <v>88</v>
      </c>
      <c r="V9480">
        <v>28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91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91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91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91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91"/>
    </row>
    <row r="9486" spans="1:33" x14ac:dyDescent="0.2">
      <c r="A9486" s="91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91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7</v>
      </c>
    </row>
    <row r="9488" spans="1:33" x14ac:dyDescent="0.2">
      <c r="A9488" s="91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91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91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91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</row>
    <row r="9492" spans="1:30" x14ac:dyDescent="0.2">
      <c r="A9492" s="91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</row>
    <row r="9493" spans="1:30" x14ac:dyDescent="0.2">
      <c r="A9493" s="91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26</v>
      </c>
      <c r="N9493">
        <v>190</v>
      </c>
      <c r="O9493">
        <v>134</v>
      </c>
      <c r="P9493">
        <v>253</v>
      </c>
      <c r="Q9493">
        <v>253</v>
      </c>
      <c r="R9493">
        <v>191</v>
      </c>
      <c r="S9493">
        <v>7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</row>
    <row r="9494" spans="1:30" x14ac:dyDescent="0.2">
      <c r="A9494" s="91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29</v>
      </c>
      <c r="M9494">
        <v>208</v>
      </c>
      <c r="N9494">
        <v>252</v>
      </c>
      <c r="O9494">
        <v>252</v>
      </c>
      <c r="P9494">
        <v>252</v>
      </c>
      <c r="Q9494">
        <v>252</v>
      </c>
      <c r="R9494">
        <v>253</v>
      </c>
      <c r="S9494">
        <v>247</v>
      </c>
      <c r="T9494">
        <v>240</v>
      </c>
      <c r="U9494">
        <v>240</v>
      </c>
      <c r="V9494">
        <v>204</v>
      </c>
      <c r="W9494">
        <v>85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91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67</v>
      </c>
      <c r="M9495">
        <v>252</v>
      </c>
      <c r="N9495">
        <v>252</v>
      </c>
      <c r="O9495">
        <v>242</v>
      </c>
      <c r="P9495">
        <v>158</v>
      </c>
      <c r="Q9495">
        <v>208</v>
      </c>
      <c r="R9495">
        <v>253</v>
      </c>
      <c r="S9495">
        <v>252</v>
      </c>
      <c r="T9495">
        <v>252</v>
      </c>
      <c r="U9495">
        <v>252</v>
      </c>
      <c r="V9495">
        <v>252</v>
      </c>
      <c r="W9495">
        <v>198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91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110</v>
      </c>
      <c r="M9496">
        <v>252</v>
      </c>
      <c r="N9496">
        <v>239</v>
      </c>
      <c r="O9496">
        <v>84</v>
      </c>
      <c r="P9496">
        <v>0</v>
      </c>
      <c r="Q9496">
        <v>21</v>
      </c>
      <c r="R9496">
        <v>39</v>
      </c>
      <c r="S9496">
        <v>165</v>
      </c>
      <c r="T9496">
        <v>172</v>
      </c>
      <c r="U9496">
        <v>240</v>
      </c>
      <c r="V9496">
        <v>252</v>
      </c>
      <c r="W9496">
        <v>198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91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200</v>
      </c>
      <c r="M9497">
        <v>252</v>
      </c>
      <c r="N9497">
        <v>107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75</v>
      </c>
      <c r="U9497">
        <v>244</v>
      </c>
      <c r="V9497">
        <v>252</v>
      </c>
      <c r="W9497">
        <v>198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91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88</v>
      </c>
      <c r="M9498">
        <v>198</v>
      </c>
      <c r="N9498">
        <v>63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122</v>
      </c>
      <c r="U9498">
        <v>252</v>
      </c>
      <c r="V9498">
        <v>252</v>
      </c>
      <c r="W9498">
        <v>101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91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39</v>
      </c>
      <c r="T9499">
        <v>230</v>
      </c>
      <c r="U9499">
        <v>252</v>
      </c>
      <c r="V9499">
        <v>185</v>
      </c>
      <c r="W9499">
        <v>21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91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240</v>
      </c>
      <c r="T9500">
        <v>252</v>
      </c>
      <c r="U9500">
        <v>252</v>
      </c>
      <c r="V9500">
        <v>53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91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77</v>
      </c>
      <c r="S9501">
        <v>247</v>
      </c>
      <c r="T9501">
        <v>252</v>
      </c>
      <c r="U9501">
        <v>205</v>
      </c>
      <c r="V9501">
        <v>22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91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253</v>
      </c>
      <c r="S9502">
        <v>252</v>
      </c>
      <c r="T9502">
        <v>252</v>
      </c>
      <c r="U9502">
        <v>102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91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134</v>
      </c>
      <c r="R9503">
        <v>255</v>
      </c>
      <c r="S9503">
        <v>253</v>
      </c>
      <c r="T9503">
        <v>159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91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13</v>
      </c>
      <c r="Q9504">
        <v>246</v>
      </c>
      <c r="R9504">
        <v>253</v>
      </c>
      <c r="S9504">
        <v>252</v>
      </c>
      <c r="T9504">
        <v>103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91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10</v>
      </c>
      <c r="P9505">
        <v>172</v>
      </c>
      <c r="Q9505">
        <v>252</v>
      </c>
      <c r="R9505">
        <v>253</v>
      </c>
      <c r="S9505">
        <v>107</v>
      </c>
      <c r="T9505">
        <v>3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91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70</v>
      </c>
      <c r="P9506">
        <v>252</v>
      </c>
      <c r="Q9506">
        <v>252</v>
      </c>
      <c r="R9506">
        <v>253</v>
      </c>
      <c r="S9506">
        <v>13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91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68</v>
      </c>
      <c r="O9507">
        <v>233</v>
      </c>
      <c r="P9507">
        <v>252</v>
      </c>
      <c r="Q9507">
        <v>252</v>
      </c>
      <c r="R9507">
        <v>123</v>
      </c>
      <c r="S9507">
        <v>3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91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12</v>
      </c>
      <c r="N9508">
        <v>190</v>
      </c>
      <c r="O9508">
        <v>252</v>
      </c>
      <c r="P9508">
        <v>252</v>
      </c>
      <c r="Q9508">
        <v>153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91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11</v>
      </c>
      <c r="M9509">
        <v>155</v>
      </c>
      <c r="N9509">
        <v>252</v>
      </c>
      <c r="O9509">
        <v>252</v>
      </c>
      <c r="P9509">
        <v>221</v>
      </c>
      <c r="Q9509">
        <v>38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91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81</v>
      </c>
      <c r="M9510">
        <v>252</v>
      </c>
      <c r="N9510">
        <v>252</v>
      </c>
      <c r="O9510">
        <v>235</v>
      </c>
      <c r="P9510">
        <v>39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91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47</v>
      </c>
      <c r="L9511">
        <v>230</v>
      </c>
      <c r="M9511">
        <v>252</v>
      </c>
      <c r="N9511">
        <v>250</v>
      </c>
      <c r="O9511">
        <v>143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91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38</v>
      </c>
      <c r="L9512">
        <v>224</v>
      </c>
      <c r="M9512">
        <v>252</v>
      </c>
      <c r="N9512">
        <v>141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91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91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91"/>
    </row>
    <row r="9516" spans="1:33" x14ac:dyDescent="0.2">
      <c r="A9516" s="91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91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4</v>
      </c>
    </row>
    <row r="9518" spans="1:33" x14ac:dyDescent="0.2">
      <c r="A9518" s="91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91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91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91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91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82</v>
      </c>
      <c r="O9522">
        <v>254</v>
      </c>
      <c r="P9522">
        <v>131</v>
      </c>
      <c r="Q9522">
        <v>21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91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41</v>
      </c>
      <c r="N9523">
        <v>243</v>
      </c>
      <c r="O9523">
        <v>253</v>
      </c>
      <c r="P9523">
        <v>130</v>
      </c>
      <c r="Q9523">
        <v>61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91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21</v>
      </c>
      <c r="M9524">
        <v>214</v>
      </c>
      <c r="N9524">
        <v>253</v>
      </c>
      <c r="O9524">
        <v>142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91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102</v>
      </c>
      <c r="M9525">
        <v>253</v>
      </c>
      <c r="N9525">
        <v>252</v>
      </c>
      <c r="O9525">
        <v>61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</row>
    <row r="9526" spans="1:30" x14ac:dyDescent="0.2">
      <c r="A9526" s="91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204</v>
      </c>
      <c r="M9526">
        <v>255</v>
      </c>
      <c r="N9526">
        <v>253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</row>
    <row r="9527" spans="1:30" x14ac:dyDescent="0.2">
      <c r="A9527" s="91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41</v>
      </c>
      <c r="L9527">
        <v>243</v>
      </c>
      <c r="M9527">
        <v>253</v>
      </c>
      <c r="N9527">
        <v>171</v>
      </c>
      <c r="O9527">
        <v>0</v>
      </c>
      <c r="P9527">
        <v>0</v>
      </c>
      <c r="Q9527">
        <v>0</v>
      </c>
      <c r="R9527">
        <v>0</v>
      </c>
      <c r="S9527">
        <v>21</v>
      </c>
      <c r="T9527">
        <v>142</v>
      </c>
      <c r="U9527">
        <v>123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</row>
    <row r="9528" spans="1:30" x14ac:dyDescent="0.2">
      <c r="A9528" s="91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52</v>
      </c>
      <c r="L9528">
        <v>253</v>
      </c>
      <c r="M9528">
        <v>254</v>
      </c>
      <c r="N9528">
        <v>112</v>
      </c>
      <c r="O9528">
        <v>0</v>
      </c>
      <c r="P9528">
        <v>0</v>
      </c>
      <c r="Q9528">
        <v>0</v>
      </c>
      <c r="R9528">
        <v>21</v>
      </c>
      <c r="S9528">
        <v>173</v>
      </c>
      <c r="T9528">
        <v>253</v>
      </c>
      <c r="U9528">
        <v>142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91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31</v>
      </c>
      <c r="L9529">
        <v>232</v>
      </c>
      <c r="M9529">
        <v>253</v>
      </c>
      <c r="N9529">
        <v>151</v>
      </c>
      <c r="O9529">
        <v>0</v>
      </c>
      <c r="P9529">
        <v>0</v>
      </c>
      <c r="Q9529">
        <v>0</v>
      </c>
      <c r="R9529">
        <v>102</v>
      </c>
      <c r="S9529">
        <v>253</v>
      </c>
      <c r="T9529">
        <v>252</v>
      </c>
      <c r="U9529">
        <v>102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91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82</v>
      </c>
      <c r="M9530">
        <v>254</v>
      </c>
      <c r="N9530">
        <v>253</v>
      </c>
      <c r="O9530">
        <v>51</v>
      </c>
      <c r="P9530">
        <v>51</v>
      </c>
      <c r="Q9530">
        <v>51</v>
      </c>
      <c r="R9530">
        <v>213</v>
      </c>
      <c r="S9530">
        <v>254</v>
      </c>
      <c r="T9530">
        <v>253</v>
      </c>
      <c r="U9530">
        <v>224</v>
      </c>
      <c r="V9530">
        <v>2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91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131</v>
      </c>
      <c r="N9531">
        <v>252</v>
      </c>
      <c r="O9531">
        <v>253</v>
      </c>
      <c r="P9531">
        <v>252</v>
      </c>
      <c r="Q9531">
        <v>253</v>
      </c>
      <c r="R9531">
        <v>252</v>
      </c>
      <c r="S9531">
        <v>253</v>
      </c>
      <c r="T9531">
        <v>252</v>
      </c>
      <c r="U9531">
        <v>81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91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41</v>
      </c>
      <c r="O9532">
        <v>82</v>
      </c>
      <c r="P9532">
        <v>203</v>
      </c>
      <c r="Q9532">
        <v>234</v>
      </c>
      <c r="R9532">
        <v>253</v>
      </c>
      <c r="S9532">
        <v>254</v>
      </c>
      <c r="T9532">
        <v>91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91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152</v>
      </c>
      <c r="R9533">
        <v>252</v>
      </c>
      <c r="S9533">
        <v>253</v>
      </c>
      <c r="T9533">
        <v>5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91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152</v>
      </c>
      <c r="R9534">
        <v>253</v>
      </c>
      <c r="S9534">
        <v>254</v>
      </c>
      <c r="T9534">
        <v>5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91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152</v>
      </c>
      <c r="R9535">
        <v>252</v>
      </c>
      <c r="S9535">
        <v>233</v>
      </c>
      <c r="T9535">
        <v>3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91"/>
      <c r="B9536">
        <v>20</v>
      </c>
      <c r="C9536">
        <v>0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92</v>
      </c>
      <c r="R9536">
        <v>253</v>
      </c>
      <c r="S9536">
        <v>203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91"/>
      <c r="B9537">
        <v>21</v>
      </c>
      <c r="C9537">
        <v>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51</v>
      </c>
      <c r="R9537">
        <v>252</v>
      </c>
      <c r="S9537">
        <v>203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91"/>
      <c r="B9538">
        <v>22</v>
      </c>
      <c r="C9538">
        <v>0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204</v>
      </c>
      <c r="S9538">
        <v>204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91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203</v>
      </c>
      <c r="S9539">
        <v>243</v>
      </c>
      <c r="T9539">
        <v>4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91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82</v>
      </c>
      <c r="S9540">
        <v>234</v>
      </c>
      <c r="T9540">
        <v>112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91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51</v>
      </c>
      <c r="T9541">
        <v>212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91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91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91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91"/>
    </row>
    <row r="9546" spans="1:33" x14ac:dyDescent="0.2">
      <c r="A9546" s="91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91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1</v>
      </c>
    </row>
    <row r="9548" spans="1:33" x14ac:dyDescent="0.2">
      <c r="A9548" s="91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91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91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91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17</v>
      </c>
      <c r="T9551">
        <v>206</v>
      </c>
      <c r="U9551">
        <v>229</v>
      </c>
      <c r="V9551">
        <v>44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91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2</v>
      </c>
      <c r="T9552">
        <v>125</v>
      </c>
      <c r="U9552">
        <v>254</v>
      </c>
      <c r="V9552">
        <v>123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91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95</v>
      </c>
      <c r="T9553">
        <v>254</v>
      </c>
      <c r="U9553">
        <v>254</v>
      </c>
      <c r="V9553">
        <v>123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91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78</v>
      </c>
      <c r="S9554">
        <v>240</v>
      </c>
      <c r="T9554">
        <v>254</v>
      </c>
      <c r="U9554">
        <v>254</v>
      </c>
      <c r="V9554">
        <v>123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91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100</v>
      </c>
      <c r="S9555">
        <v>254</v>
      </c>
      <c r="T9555">
        <v>254</v>
      </c>
      <c r="U9555">
        <v>254</v>
      </c>
      <c r="V9555">
        <v>123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91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2</v>
      </c>
      <c r="R9556">
        <v>129</v>
      </c>
      <c r="S9556">
        <v>254</v>
      </c>
      <c r="T9556">
        <v>254</v>
      </c>
      <c r="U9556">
        <v>220</v>
      </c>
      <c r="V9556">
        <v>2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91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9</v>
      </c>
      <c r="R9557">
        <v>254</v>
      </c>
      <c r="S9557">
        <v>254</v>
      </c>
      <c r="T9557">
        <v>254</v>
      </c>
      <c r="U9557">
        <v>12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91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22</v>
      </c>
      <c r="Q9558">
        <v>179</v>
      </c>
      <c r="R9558">
        <v>254</v>
      </c>
      <c r="S9558">
        <v>254</v>
      </c>
      <c r="T9558">
        <v>254</v>
      </c>
      <c r="U9558">
        <v>49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91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83</v>
      </c>
      <c r="Q9559">
        <v>254</v>
      </c>
      <c r="R9559">
        <v>254</v>
      </c>
      <c r="S9559">
        <v>254</v>
      </c>
      <c r="T9559">
        <v>183</v>
      </c>
      <c r="U9559">
        <v>19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91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136</v>
      </c>
      <c r="Q9560">
        <v>254</v>
      </c>
      <c r="R9560">
        <v>254</v>
      </c>
      <c r="S9560">
        <v>254</v>
      </c>
      <c r="T9560">
        <v>139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91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0</v>
      </c>
      <c r="M9561">
        <v>0</v>
      </c>
      <c r="N9561">
        <v>3</v>
      </c>
      <c r="O9561">
        <v>111</v>
      </c>
      <c r="P9561">
        <v>252</v>
      </c>
      <c r="Q9561">
        <v>254</v>
      </c>
      <c r="R9561">
        <v>254</v>
      </c>
      <c r="S9561">
        <v>232</v>
      </c>
      <c r="T9561">
        <v>45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91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0</v>
      </c>
      <c r="M9562">
        <v>0</v>
      </c>
      <c r="N9562">
        <v>67</v>
      </c>
      <c r="O9562">
        <v>254</v>
      </c>
      <c r="P9562">
        <v>254</v>
      </c>
      <c r="Q9562">
        <v>254</v>
      </c>
      <c r="R9562">
        <v>216</v>
      </c>
      <c r="S9562">
        <v>4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91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14</v>
      </c>
      <c r="N9563">
        <v>192</v>
      </c>
      <c r="O9563">
        <v>254</v>
      </c>
      <c r="P9563">
        <v>254</v>
      </c>
      <c r="Q9563">
        <v>254</v>
      </c>
      <c r="R9563">
        <v>140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91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0</v>
      </c>
      <c r="K9564">
        <v>0</v>
      </c>
      <c r="L9564">
        <v>23</v>
      </c>
      <c r="M9564">
        <v>192</v>
      </c>
      <c r="N9564">
        <v>254</v>
      </c>
      <c r="O9564">
        <v>254</v>
      </c>
      <c r="P9564">
        <v>254</v>
      </c>
      <c r="Q9564">
        <v>246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91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77</v>
      </c>
      <c r="M9565">
        <v>254</v>
      </c>
      <c r="N9565">
        <v>254</v>
      </c>
      <c r="O9565">
        <v>255</v>
      </c>
      <c r="P9565">
        <v>241</v>
      </c>
      <c r="Q9565">
        <v>100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91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65</v>
      </c>
      <c r="L9566">
        <v>235</v>
      </c>
      <c r="M9566">
        <v>254</v>
      </c>
      <c r="N9566">
        <v>254</v>
      </c>
      <c r="O9566">
        <v>254</v>
      </c>
      <c r="P9566">
        <v>172</v>
      </c>
      <c r="Q9566">
        <v>0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</row>
    <row r="9567" spans="1:30" x14ac:dyDescent="0.2">
      <c r="A9567" s="91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30</v>
      </c>
      <c r="K9567">
        <v>238</v>
      </c>
      <c r="L9567">
        <v>254</v>
      </c>
      <c r="M9567">
        <v>254</v>
      </c>
      <c r="N9567">
        <v>254</v>
      </c>
      <c r="O9567">
        <v>219</v>
      </c>
      <c r="P9567">
        <v>26</v>
      </c>
      <c r="Q9567">
        <v>0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</row>
    <row r="9568" spans="1:30" x14ac:dyDescent="0.2">
      <c r="A9568" s="91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34</v>
      </c>
      <c r="K9568">
        <v>254</v>
      </c>
      <c r="L9568">
        <v>254</v>
      </c>
      <c r="M9568">
        <v>254</v>
      </c>
      <c r="N9568">
        <v>216</v>
      </c>
      <c r="O9568">
        <v>41</v>
      </c>
      <c r="P9568">
        <v>0</v>
      </c>
      <c r="Q9568">
        <v>0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</row>
    <row r="9569" spans="1:33" x14ac:dyDescent="0.2">
      <c r="A9569" s="91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34</v>
      </c>
      <c r="K9569">
        <v>254</v>
      </c>
      <c r="L9569">
        <v>254</v>
      </c>
      <c r="M9569">
        <v>254</v>
      </c>
      <c r="N9569">
        <v>188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91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0</v>
      </c>
      <c r="J9570">
        <v>12</v>
      </c>
      <c r="K9570">
        <v>170</v>
      </c>
      <c r="L9570">
        <v>254</v>
      </c>
      <c r="M9570">
        <v>254</v>
      </c>
      <c r="N9570">
        <v>82</v>
      </c>
      <c r="O9570">
        <v>0</v>
      </c>
      <c r="P9570">
        <v>0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91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91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91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91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91"/>
    </row>
    <row r="9576" spans="1:33" x14ac:dyDescent="0.2">
      <c r="A9576" s="91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91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3</v>
      </c>
    </row>
    <row r="9578" spans="1:33" x14ac:dyDescent="0.2">
      <c r="A9578" s="91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91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91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91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91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192</v>
      </c>
      <c r="K9582">
        <v>255</v>
      </c>
      <c r="L9582">
        <v>254</v>
      </c>
      <c r="M9582">
        <v>254</v>
      </c>
      <c r="N9582">
        <v>254</v>
      </c>
      <c r="O9582">
        <v>254</v>
      </c>
      <c r="P9582">
        <v>171</v>
      </c>
      <c r="Q9582">
        <v>133</v>
      </c>
      <c r="R9582">
        <v>31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91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234</v>
      </c>
      <c r="K9583">
        <v>253</v>
      </c>
      <c r="L9583">
        <v>253</v>
      </c>
      <c r="M9583">
        <v>253</v>
      </c>
      <c r="N9583">
        <v>253</v>
      </c>
      <c r="O9583">
        <v>253</v>
      </c>
      <c r="P9583">
        <v>253</v>
      </c>
      <c r="Q9583">
        <v>253</v>
      </c>
      <c r="R9583">
        <v>234</v>
      </c>
      <c r="S9583">
        <v>184</v>
      </c>
      <c r="T9583">
        <v>27</v>
      </c>
      <c r="U9583">
        <v>0</v>
      </c>
      <c r="V9583">
        <v>0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91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20</v>
      </c>
      <c r="K9584">
        <v>185</v>
      </c>
      <c r="L9584">
        <v>232</v>
      </c>
      <c r="M9584">
        <v>138</v>
      </c>
      <c r="N9584">
        <v>10</v>
      </c>
      <c r="O9584">
        <v>10</v>
      </c>
      <c r="P9584">
        <v>93</v>
      </c>
      <c r="Q9584">
        <v>173</v>
      </c>
      <c r="R9584">
        <v>230</v>
      </c>
      <c r="S9584">
        <v>253</v>
      </c>
      <c r="T9584">
        <v>215</v>
      </c>
      <c r="U9584">
        <v>29</v>
      </c>
      <c r="V9584">
        <v>0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91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28</v>
      </c>
      <c r="M9585">
        <v>28</v>
      </c>
      <c r="N9585">
        <v>0</v>
      </c>
      <c r="O9585">
        <v>0</v>
      </c>
      <c r="P9585">
        <v>0</v>
      </c>
      <c r="Q9585">
        <v>0</v>
      </c>
      <c r="R9585">
        <v>24</v>
      </c>
      <c r="S9585">
        <v>132</v>
      </c>
      <c r="T9585">
        <v>253</v>
      </c>
      <c r="U9585">
        <v>163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91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0</v>
      </c>
      <c r="O9586">
        <v>0</v>
      </c>
      <c r="P9586">
        <v>0</v>
      </c>
      <c r="Q9586">
        <v>0</v>
      </c>
      <c r="R9586">
        <v>0</v>
      </c>
      <c r="S9586">
        <v>32</v>
      </c>
      <c r="T9586">
        <v>253</v>
      </c>
      <c r="U9586">
        <v>233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91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0</v>
      </c>
      <c r="M9587">
        <v>0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133</v>
      </c>
      <c r="T9587">
        <v>253</v>
      </c>
      <c r="U9587">
        <v>233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91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0</v>
      </c>
      <c r="M9588">
        <v>0</v>
      </c>
      <c r="N9588">
        <v>0</v>
      </c>
      <c r="O9588">
        <v>0</v>
      </c>
      <c r="P9588">
        <v>13</v>
      </c>
      <c r="Q9588">
        <v>118</v>
      </c>
      <c r="R9588">
        <v>155</v>
      </c>
      <c r="S9588">
        <v>252</v>
      </c>
      <c r="T9588">
        <v>253</v>
      </c>
      <c r="U9588">
        <v>177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91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0</v>
      </c>
      <c r="M9589">
        <v>0</v>
      </c>
      <c r="N9589">
        <v>0</v>
      </c>
      <c r="O9589">
        <v>0</v>
      </c>
      <c r="P9589">
        <v>177</v>
      </c>
      <c r="Q9589">
        <v>253</v>
      </c>
      <c r="R9589">
        <v>253</v>
      </c>
      <c r="S9589">
        <v>253</v>
      </c>
      <c r="T9589">
        <v>234</v>
      </c>
      <c r="U9589">
        <v>19</v>
      </c>
      <c r="V9589">
        <v>0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91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0</v>
      </c>
      <c r="M9590">
        <v>0</v>
      </c>
      <c r="N9590">
        <v>0</v>
      </c>
      <c r="O9590">
        <v>0</v>
      </c>
      <c r="P9590">
        <v>16</v>
      </c>
      <c r="Q9590">
        <v>205</v>
      </c>
      <c r="R9590">
        <v>253</v>
      </c>
      <c r="S9590">
        <v>228</v>
      </c>
      <c r="T9590">
        <v>30</v>
      </c>
      <c r="U9590">
        <v>0</v>
      </c>
      <c r="V9590">
        <v>0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91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0</v>
      </c>
      <c r="M9591">
        <v>0</v>
      </c>
      <c r="N9591">
        <v>0</v>
      </c>
      <c r="O9591">
        <v>0</v>
      </c>
      <c r="P9591">
        <v>0</v>
      </c>
      <c r="Q9591">
        <v>125</v>
      </c>
      <c r="R9591">
        <v>253</v>
      </c>
      <c r="S9591">
        <v>253</v>
      </c>
      <c r="T9591">
        <v>94</v>
      </c>
      <c r="U9591">
        <v>0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91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0</v>
      </c>
      <c r="M9592">
        <v>0</v>
      </c>
      <c r="N9592">
        <v>0</v>
      </c>
      <c r="O9592">
        <v>0</v>
      </c>
      <c r="P9592">
        <v>0</v>
      </c>
      <c r="Q9592">
        <v>9</v>
      </c>
      <c r="R9592">
        <v>164</v>
      </c>
      <c r="S9592">
        <v>253</v>
      </c>
      <c r="T9592">
        <v>206</v>
      </c>
      <c r="U9592">
        <v>10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91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2</v>
      </c>
      <c r="S9593">
        <v>222</v>
      </c>
      <c r="T9593">
        <v>253</v>
      </c>
      <c r="U9593">
        <v>43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</row>
    <row r="9594" spans="1:30" x14ac:dyDescent="0.2">
      <c r="A9594" s="91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135</v>
      </c>
      <c r="T9594">
        <v>253</v>
      </c>
      <c r="U9594">
        <v>129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</row>
    <row r="9595" spans="1:30" x14ac:dyDescent="0.2">
      <c r="A9595" s="91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135</v>
      </c>
      <c r="T9595">
        <v>253</v>
      </c>
      <c r="U9595">
        <v>129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</row>
    <row r="9596" spans="1:30" x14ac:dyDescent="0.2">
      <c r="A9596" s="91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0</v>
      </c>
      <c r="M9596">
        <v>0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135</v>
      </c>
      <c r="T9596">
        <v>253</v>
      </c>
      <c r="U9596">
        <v>129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</row>
    <row r="9597" spans="1:30" x14ac:dyDescent="0.2">
      <c r="A9597" s="91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0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143</v>
      </c>
      <c r="T9597">
        <v>253</v>
      </c>
      <c r="U9597">
        <v>121</v>
      </c>
      <c r="V9597">
        <v>0</v>
      </c>
      <c r="W9597">
        <v>0</v>
      </c>
      <c r="X9597">
        <v>0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91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0</v>
      </c>
      <c r="M9598">
        <v>0</v>
      </c>
      <c r="N9598">
        <v>0</v>
      </c>
      <c r="O9598">
        <v>0</v>
      </c>
      <c r="P9598">
        <v>0</v>
      </c>
      <c r="Q9598">
        <v>0</v>
      </c>
      <c r="R9598">
        <v>88</v>
      </c>
      <c r="S9598">
        <v>249</v>
      </c>
      <c r="T9598">
        <v>253</v>
      </c>
      <c r="U9598">
        <v>25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91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97</v>
      </c>
      <c r="M9599">
        <v>115</v>
      </c>
      <c r="N9599">
        <v>115</v>
      </c>
      <c r="O9599">
        <v>94</v>
      </c>
      <c r="P9599">
        <v>51</v>
      </c>
      <c r="Q9599">
        <v>131</v>
      </c>
      <c r="R9599">
        <v>245</v>
      </c>
      <c r="S9599">
        <v>253</v>
      </c>
      <c r="T9599">
        <v>250</v>
      </c>
      <c r="U9599">
        <v>24</v>
      </c>
      <c r="V9599">
        <v>0</v>
      </c>
      <c r="W9599">
        <v>0</v>
      </c>
      <c r="X9599">
        <v>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91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93</v>
      </c>
      <c r="M9600">
        <v>210</v>
      </c>
      <c r="N9600">
        <v>253</v>
      </c>
      <c r="O9600">
        <v>253</v>
      </c>
      <c r="P9600">
        <v>253</v>
      </c>
      <c r="Q9600">
        <v>253</v>
      </c>
      <c r="R9600">
        <v>253</v>
      </c>
      <c r="S9600">
        <v>246</v>
      </c>
      <c r="T9600">
        <v>94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91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12</v>
      </c>
      <c r="N9601">
        <v>48</v>
      </c>
      <c r="O9601">
        <v>149</v>
      </c>
      <c r="P9601">
        <v>233</v>
      </c>
      <c r="Q9601">
        <v>253</v>
      </c>
      <c r="R9601">
        <v>217</v>
      </c>
      <c r="S9601">
        <v>89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91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91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91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91"/>
    </row>
    <row r="9606" spans="1:33" x14ac:dyDescent="0.2">
      <c r="A9606" s="91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91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1</v>
      </c>
    </row>
    <row r="9608" spans="1:33" x14ac:dyDescent="0.2">
      <c r="A9608" s="91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91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91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91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218</v>
      </c>
      <c r="U9611">
        <v>253</v>
      </c>
      <c r="V9611">
        <v>124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91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84</v>
      </c>
      <c r="T9612">
        <v>236</v>
      </c>
      <c r="U9612">
        <v>251</v>
      </c>
      <c r="V9612">
        <v>251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91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0</v>
      </c>
      <c r="O9613">
        <v>0</v>
      </c>
      <c r="P9613">
        <v>0</v>
      </c>
      <c r="Q9613">
        <v>0</v>
      </c>
      <c r="R9613">
        <v>63</v>
      </c>
      <c r="S9613">
        <v>236</v>
      </c>
      <c r="T9613">
        <v>251</v>
      </c>
      <c r="U9613">
        <v>251</v>
      </c>
      <c r="V9613">
        <v>122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91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</v>
      </c>
      <c r="N9614">
        <v>0</v>
      </c>
      <c r="O9614">
        <v>0</v>
      </c>
      <c r="P9614">
        <v>0</v>
      </c>
      <c r="Q9614">
        <v>0</v>
      </c>
      <c r="R9614">
        <v>73</v>
      </c>
      <c r="S9614">
        <v>251</v>
      </c>
      <c r="T9614">
        <v>251</v>
      </c>
      <c r="U9614">
        <v>251</v>
      </c>
      <c r="V9614">
        <v>173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91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0</v>
      </c>
      <c r="N9615">
        <v>0</v>
      </c>
      <c r="O9615">
        <v>0</v>
      </c>
      <c r="P9615">
        <v>0</v>
      </c>
      <c r="Q9615">
        <v>0</v>
      </c>
      <c r="R9615">
        <v>202</v>
      </c>
      <c r="S9615">
        <v>251</v>
      </c>
      <c r="T9615">
        <v>251</v>
      </c>
      <c r="U9615">
        <v>251</v>
      </c>
      <c r="V9615">
        <v>71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91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0</v>
      </c>
      <c r="N9616">
        <v>0</v>
      </c>
      <c r="O9616">
        <v>0</v>
      </c>
      <c r="P9616">
        <v>0</v>
      </c>
      <c r="Q9616">
        <v>53</v>
      </c>
      <c r="R9616">
        <v>255</v>
      </c>
      <c r="S9616">
        <v>253</v>
      </c>
      <c r="T9616">
        <v>253</v>
      </c>
      <c r="U9616">
        <v>253</v>
      </c>
      <c r="V9616">
        <v>72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91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0</v>
      </c>
      <c r="N9617">
        <v>0</v>
      </c>
      <c r="O9617">
        <v>0</v>
      </c>
      <c r="P9617">
        <v>0</v>
      </c>
      <c r="Q9617">
        <v>180</v>
      </c>
      <c r="R9617">
        <v>253</v>
      </c>
      <c r="S9617">
        <v>251</v>
      </c>
      <c r="T9617">
        <v>251</v>
      </c>
      <c r="U9617">
        <v>188</v>
      </c>
      <c r="V9617">
        <v>3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91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0</v>
      </c>
      <c r="N9618">
        <v>0</v>
      </c>
      <c r="O9618">
        <v>0</v>
      </c>
      <c r="P9618">
        <v>0</v>
      </c>
      <c r="Q9618">
        <v>180</v>
      </c>
      <c r="R9618">
        <v>253</v>
      </c>
      <c r="S9618">
        <v>251</v>
      </c>
      <c r="T9618">
        <v>251</v>
      </c>
      <c r="U9618">
        <v>142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91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0</v>
      </c>
      <c r="N9619">
        <v>0</v>
      </c>
      <c r="O9619">
        <v>0</v>
      </c>
      <c r="P9619">
        <v>47</v>
      </c>
      <c r="Q9619">
        <v>211</v>
      </c>
      <c r="R9619">
        <v>253</v>
      </c>
      <c r="S9619">
        <v>251</v>
      </c>
      <c r="T9619">
        <v>235</v>
      </c>
      <c r="U9619">
        <v>82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91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27</v>
      </c>
      <c r="P9620">
        <v>211</v>
      </c>
      <c r="Q9620">
        <v>251</v>
      </c>
      <c r="R9620">
        <v>253</v>
      </c>
      <c r="S9620">
        <v>251</v>
      </c>
      <c r="T9620">
        <v>215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91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0</v>
      </c>
      <c r="N9621">
        <v>0</v>
      </c>
      <c r="O9621">
        <v>89</v>
      </c>
      <c r="P9621">
        <v>253</v>
      </c>
      <c r="Q9621">
        <v>253</v>
      </c>
      <c r="R9621">
        <v>255</v>
      </c>
      <c r="S9621">
        <v>253</v>
      </c>
      <c r="T9621">
        <v>164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91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0</v>
      </c>
      <c r="L9622">
        <v>0</v>
      </c>
      <c r="M9622">
        <v>0</v>
      </c>
      <c r="N9622">
        <v>0</v>
      </c>
      <c r="O9622">
        <v>217</v>
      </c>
      <c r="P9622">
        <v>251</v>
      </c>
      <c r="Q9622">
        <v>251</v>
      </c>
      <c r="R9622">
        <v>253</v>
      </c>
      <c r="S9622">
        <v>168</v>
      </c>
      <c r="T9622">
        <v>15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91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0</v>
      </c>
      <c r="N9623">
        <v>21</v>
      </c>
      <c r="O9623">
        <v>221</v>
      </c>
      <c r="P9623">
        <v>251</v>
      </c>
      <c r="Q9623">
        <v>251</v>
      </c>
      <c r="R9623">
        <v>253</v>
      </c>
      <c r="S9623">
        <v>107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91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32</v>
      </c>
      <c r="N9624">
        <v>190</v>
      </c>
      <c r="O9624">
        <v>251</v>
      </c>
      <c r="P9624">
        <v>251</v>
      </c>
      <c r="Q9624">
        <v>251</v>
      </c>
      <c r="R9624">
        <v>221</v>
      </c>
      <c r="S9624">
        <v>61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91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0</v>
      </c>
      <c r="M9625">
        <v>73</v>
      </c>
      <c r="N9625">
        <v>251</v>
      </c>
      <c r="O9625">
        <v>251</v>
      </c>
      <c r="P9625">
        <v>251</v>
      </c>
      <c r="Q9625">
        <v>251</v>
      </c>
      <c r="R9625">
        <v>180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91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255</v>
      </c>
      <c r="N9626">
        <v>253</v>
      </c>
      <c r="O9626">
        <v>253</v>
      </c>
      <c r="P9626">
        <v>253</v>
      </c>
      <c r="Q9626">
        <v>201</v>
      </c>
      <c r="R9626">
        <v>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91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105</v>
      </c>
      <c r="M9627">
        <v>253</v>
      </c>
      <c r="N9627">
        <v>251</v>
      </c>
      <c r="O9627">
        <v>251</v>
      </c>
      <c r="P9627">
        <v>251</v>
      </c>
      <c r="Q9627">
        <v>71</v>
      </c>
      <c r="R9627">
        <v>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91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180</v>
      </c>
      <c r="M9628">
        <v>253</v>
      </c>
      <c r="N9628">
        <v>251</v>
      </c>
      <c r="O9628">
        <v>246</v>
      </c>
      <c r="P9628">
        <v>137</v>
      </c>
      <c r="Q9628">
        <v>10</v>
      </c>
      <c r="R9628">
        <v>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91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180</v>
      </c>
      <c r="M9629">
        <v>253</v>
      </c>
      <c r="N9629">
        <v>251</v>
      </c>
      <c r="O9629">
        <v>215</v>
      </c>
      <c r="P9629">
        <v>0</v>
      </c>
      <c r="Q9629">
        <v>0</v>
      </c>
      <c r="R9629">
        <v>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91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180</v>
      </c>
      <c r="M9630">
        <v>253</v>
      </c>
      <c r="N9630">
        <v>251</v>
      </c>
      <c r="O9630">
        <v>86</v>
      </c>
      <c r="P9630">
        <v>0</v>
      </c>
      <c r="Q9630">
        <v>0</v>
      </c>
      <c r="R9630">
        <v>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91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91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91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91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91"/>
    </row>
    <row r="9636" spans="1:33" x14ac:dyDescent="0.2">
      <c r="A9636" s="91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91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1</v>
      </c>
    </row>
    <row r="9638" spans="1:33" x14ac:dyDescent="0.2">
      <c r="A9638" s="91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91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91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91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102</v>
      </c>
      <c r="O9641">
        <v>180</v>
      </c>
      <c r="P9641">
        <v>1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91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140</v>
      </c>
      <c r="O9642">
        <v>254</v>
      </c>
      <c r="P9642">
        <v>13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91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0</v>
      </c>
      <c r="N9643">
        <v>140</v>
      </c>
      <c r="O9643">
        <v>254</v>
      </c>
      <c r="P9643">
        <v>204</v>
      </c>
      <c r="Q9643">
        <v>0</v>
      </c>
      <c r="R9643">
        <v>0</v>
      </c>
      <c r="S9643">
        <v>0</v>
      </c>
      <c r="T9643">
        <v>0</v>
      </c>
      <c r="U9643">
        <v>0</v>
      </c>
      <c r="V9643">
        <v>0</v>
      </c>
      <c r="W9643">
        <v>0</v>
      </c>
      <c r="X9643">
        <v>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91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0</v>
      </c>
      <c r="N9644">
        <v>140</v>
      </c>
      <c r="O9644">
        <v>254</v>
      </c>
      <c r="P9644">
        <v>204</v>
      </c>
      <c r="Q9644">
        <v>0</v>
      </c>
      <c r="R9644">
        <v>0</v>
      </c>
      <c r="S9644">
        <v>0</v>
      </c>
      <c r="T9644">
        <v>0</v>
      </c>
      <c r="U9644">
        <v>0</v>
      </c>
      <c r="V9644">
        <v>0</v>
      </c>
      <c r="W9644">
        <v>0</v>
      </c>
      <c r="X9644">
        <v>0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91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0</v>
      </c>
      <c r="N9645">
        <v>72</v>
      </c>
      <c r="O9645">
        <v>254</v>
      </c>
      <c r="P9645">
        <v>204</v>
      </c>
      <c r="Q9645">
        <v>0</v>
      </c>
      <c r="R9645">
        <v>0</v>
      </c>
      <c r="S9645">
        <v>0</v>
      </c>
      <c r="T9645">
        <v>0</v>
      </c>
      <c r="U9645">
        <v>0</v>
      </c>
      <c r="V9645">
        <v>0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91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0</v>
      </c>
      <c r="M9646">
        <v>0</v>
      </c>
      <c r="N9646">
        <v>25</v>
      </c>
      <c r="O9646">
        <v>231</v>
      </c>
      <c r="P9646">
        <v>250</v>
      </c>
      <c r="Q9646">
        <v>135</v>
      </c>
      <c r="R9646">
        <v>0</v>
      </c>
      <c r="S9646">
        <v>0</v>
      </c>
      <c r="T9646">
        <v>0</v>
      </c>
      <c r="U9646">
        <v>0</v>
      </c>
      <c r="V9646">
        <v>0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91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11</v>
      </c>
      <c r="O9647">
        <v>211</v>
      </c>
      <c r="P9647">
        <v>254</v>
      </c>
      <c r="Q9647">
        <v>222</v>
      </c>
      <c r="R9647">
        <v>0</v>
      </c>
      <c r="S9647">
        <v>0</v>
      </c>
      <c r="T9647">
        <v>0</v>
      </c>
      <c r="U9647">
        <v>0</v>
      </c>
      <c r="V9647">
        <v>0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91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101</v>
      </c>
      <c r="P9648">
        <v>254</v>
      </c>
      <c r="Q9648">
        <v>250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91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96</v>
      </c>
      <c r="P9649">
        <v>254</v>
      </c>
      <c r="Q9649">
        <v>254</v>
      </c>
      <c r="R9649">
        <v>9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91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2</v>
      </c>
      <c r="P9650">
        <v>251</v>
      </c>
      <c r="Q9650">
        <v>254</v>
      </c>
      <c r="R9650">
        <v>9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91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2</v>
      </c>
      <c r="P9651">
        <v>251</v>
      </c>
      <c r="Q9651">
        <v>254</v>
      </c>
      <c r="R9651">
        <v>9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91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96</v>
      </c>
      <c r="P9652">
        <v>254</v>
      </c>
      <c r="Q9652">
        <v>254</v>
      </c>
      <c r="R9652">
        <v>9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91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53</v>
      </c>
      <c r="P9653">
        <v>253</v>
      </c>
      <c r="Q9653">
        <v>254</v>
      </c>
      <c r="R9653">
        <v>139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91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250</v>
      </c>
      <c r="Q9654">
        <v>254</v>
      </c>
      <c r="R9654">
        <v>235</v>
      </c>
      <c r="S9654">
        <v>27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91"/>
      <c r="B9655">
        <v>19</v>
      </c>
      <c r="C9655">
        <v>0</v>
      </c>
      <c r="D9655">
        <v>0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201</v>
      </c>
      <c r="Q9655">
        <v>254</v>
      </c>
      <c r="R9655">
        <v>254</v>
      </c>
      <c r="S9655">
        <v>128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91"/>
      <c r="B9656">
        <v>20</v>
      </c>
      <c r="C9656">
        <v>0</v>
      </c>
      <c r="D9656">
        <v>0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80</v>
      </c>
      <c r="Q9656">
        <v>254</v>
      </c>
      <c r="R9656">
        <v>254</v>
      </c>
      <c r="S9656">
        <v>139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91"/>
      <c r="B9657">
        <v>21</v>
      </c>
      <c r="C9657">
        <v>0</v>
      </c>
      <c r="D9657">
        <v>0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0</v>
      </c>
      <c r="N9657">
        <v>0</v>
      </c>
      <c r="O9657">
        <v>0</v>
      </c>
      <c r="P9657">
        <v>65</v>
      </c>
      <c r="Q9657">
        <v>254</v>
      </c>
      <c r="R9657">
        <v>254</v>
      </c>
      <c r="S9657">
        <v>139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91"/>
      <c r="B9658">
        <v>22</v>
      </c>
      <c r="C9658">
        <v>0</v>
      </c>
      <c r="D9658">
        <v>0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0</v>
      </c>
      <c r="N9658">
        <v>0</v>
      </c>
      <c r="O9658">
        <v>0</v>
      </c>
      <c r="P9658">
        <v>150</v>
      </c>
      <c r="Q9658">
        <v>254</v>
      </c>
      <c r="R9658">
        <v>254</v>
      </c>
      <c r="S9658">
        <v>139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91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0</v>
      </c>
      <c r="N9659">
        <v>0</v>
      </c>
      <c r="O9659">
        <v>0</v>
      </c>
      <c r="P9659">
        <v>229</v>
      </c>
      <c r="Q9659">
        <v>254</v>
      </c>
      <c r="R9659">
        <v>254</v>
      </c>
      <c r="S9659">
        <v>43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91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0</v>
      </c>
      <c r="N9660">
        <v>0</v>
      </c>
      <c r="O9660">
        <v>0</v>
      </c>
      <c r="P9660">
        <v>52</v>
      </c>
      <c r="Q9660">
        <v>196</v>
      </c>
      <c r="R9660">
        <v>168</v>
      </c>
      <c r="S9660">
        <v>9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91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</v>
      </c>
      <c r="N9661">
        <v>0</v>
      </c>
      <c r="O9661">
        <v>0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91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91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91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91"/>
    </row>
    <row r="9666" spans="1:33" x14ac:dyDescent="0.2">
      <c r="A9666" s="91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91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2</v>
      </c>
    </row>
    <row r="9668" spans="1:33" x14ac:dyDescent="0.2">
      <c r="A9668" s="91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91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91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25</v>
      </c>
      <c r="K9670">
        <v>202</v>
      </c>
      <c r="L9670">
        <v>254</v>
      </c>
      <c r="M9670">
        <v>254</v>
      </c>
      <c r="N9670">
        <v>254</v>
      </c>
      <c r="O9670">
        <v>254</v>
      </c>
      <c r="P9670">
        <v>76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91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25</v>
      </c>
      <c r="J9671">
        <v>106</v>
      </c>
      <c r="K9671">
        <v>253</v>
      </c>
      <c r="L9671">
        <v>253</v>
      </c>
      <c r="M9671">
        <v>253</v>
      </c>
      <c r="N9671">
        <v>253</v>
      </c>
      <c r="O9671">
        <v>253</v>
      </c>
      <c r="P9671">
        <v>238</v>
      </c>
      <c r="Q9671">
        <v>183</v>
      </c>
      <c r="R9671">
        <v>2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91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202</v>
      </c>
      <c r="J9672">
        <v>253</v>
      </c>
      <c r="K9672">
        <v>253</v>
      </c>
      <c r="L9672">
        <v>253</v>
      </c>
      <c r="M9672">
        <v>249</v>
      </c>
      <c r="N9672">
        <v>240</v>
      </c>
      <c r="O9672">
        <v>253</v>
      </c>
      <c r="P9672">
        <v>253</v>
      </c>
      <c r="Q9672">
        <v>253</v>
      </c>
      <c r="R9672">
        <v>201</v>
      </c>
      <c r="S9672">
        <v>9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91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254</v>
      </c>
      <c r="J9673">
        <v>253</v>
      </c>
      <c r="K9673">
        <v>246</v>
      </c>
      <c r="L9673">
        <v>133</v>
      </c>
      <c r="M9673">
        <v>95</v>
      </c>
      <c r="N9673">
        <v>16</v>
      </c>
      <c r="O9673">
        <v>133</v>
      </c>
      <c r="P9673">
        <v>247</v>
      </c>
      <c r="Q9673">
        <v>253</v>
      </c>
      <c r="R9673">
        <v>253</v>
      </c>
      <c r="S9673">
        <v>199</v>
      </c>
      <c r="T9673">
        <v>21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91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179</v>
      </c>
      <c r="J9674">
        <v>142</v>
      </c>
      <c r="K9674">
        <v>27</v>
      </c>
      <c r="L9674">
        <v>0</v>
      </c>
      <c r="M9674">
        <v>0</v>
      </c>
      <c r="N9674">
        <v>0</v>
      </c>
      <c r="O9674">
        <v>0</v>
      </c>
      <c r="P9674">
        <v>81</v>
      </c>
      <c r="Q9674">
        <v>236</v>
      </c>
      <c r="R9674">
        <v>253</v>
      </c>
      <c r="S9674">
        <v>254</v>
      </c>
      <c r="T9674">
        <v>176</v>
      </c>
      <c r="U9674">
        <v>0</v>
      </c>
      <c r="V9674">
        <v>0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91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194</v>
      </c>
      <c r="R9675">
        <v>253</v>
      </c>
      <c r="S9675">
        <v>254</v>
      </c>
      <c r="T9675">
        <v>193</v>
      </c>
      <c r="U9675">
        <v>0</v>
      </c>
      <c r="V9675">
        <v>0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91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194</v>
      </c>
      <c r="R9676">
        <v>253</v>
      </c>
      <c r="S9676">
        <v>254</v>
      </c>
      <c r="T9676">
        <v>193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91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194</v>
      </c>
      <c r="R9677">
        <v>253</v>
      </c>
      <c r="S9677">
        <v>254</v>
      </c>
      <c r="T9677">
        <v>140</v>
      </c>
      <c r="U9677">
        <v>0</v>
      </c>
      <c r="V9677">
        <v>0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91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0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96</v>
      </c>
      <c r="Q9678">
        <v>239</v>
      </c>
      <c r="R9678">
        <v>253</v>
      </c>
      <c r="S9678">
        <v>236</v>
      </c>
      <c r="T9678">
        <v>36</v>
      </c>
      <c r="U9678">
        <v>0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91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239</v>
      </c>
      <c r="Q9679">
        <v>253</v>
      </c>
      <c r="R9679">
        <v>253</v>
      </c>
      <c r="S9679">
        <v>149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91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241</v>
      </c>
      <c r="Q9680">
        <v>254</v>
      </c>
      <c r="R9680">
        <v>254</v>
      </c>
      <c r="S9680">
        <v>89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91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8</v>
      </c>
      <c r="O9681">
        <v>139</v>
      </c>
      <c r="P9681">
        <v>251</v>
      </c>
      <c r="Q9681">
        <v>253</v>
      </c>
      <c r="R9681">
        <v>217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91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5</v>
      </c>
      <c r="N9682">
        <v>131</v>
      </c>
      <c r="O9682">
        <v>253</v>
      </c>
      <c r="P9682">
        <v>253</v>
      </c>
      <c r="Q9682">
        <v>224</v>
      </c>
      <c r="R9682">
        <v>37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91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146</v>
      </c>
      <c r="N9683">
        <v>253</v>
      </c>
      <c r="O9683">
        <v>253</v>
      </c>
      <c r="P9683">
        <v>253</v>
      </c>
      <c r="Q9683">
        <v>137</v>
      </c>
      <c r="R9683">
        <v>0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91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107</v>
      </c>
      <c r="M9684">
        <v>250</v>
      </c>
      <c r="N9684">
        <v>253</v>
      </c>
      <c r="O9684">
        <v>253</v>
      </c>
      <c r="P9684">
        <v>226</v>
      </c>
      <c r="Q9684">
        <v>42</v>
      </c>
      <c r="R9684">
        <v>0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91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11</v>
      </c>
      <c r="L9685">
        <v>214</v>
      </c>
      <c r="M9685">
        <v>253</v>
      </c>
      <c r="N9685">
        <v>253</v>
      </c>
      <c r="O9685">
        <v>253</v>
      </c>
      <c r="P9685">
        <v>57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91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15</v>
      </c>
      <c r="L9686">
        <v>253</v>
      </c>
      <c r="M9686">
        <v>253</v>
      </c>
      <c r="N9686">
        <v>253</v>
      </c>
      <c r="O9686">
        <v>253</v>
      </c>
      <c r="P9686">
        <v>141</v>
      </c>
      <c r="Q9686">
        <v>112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91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10</v>
      </c>
      <c r="L9687">
        <v>206</v>
      </c>
      <c r="M9687">
        <v>253</v>
      </c>
      <c r="N9687">
        <v>253</v>
      </c>
      <c r="O9687">
        <v>253</v>
      </c>
      <c r="P9687">
        <v>253</v>
      </c>
      <c r="Q9687">
        <v>251</v>
      </c>
      <c r="R9687">
        <v>239</v>
      </c>
      <c r="S9687">
        <v>241</v>
      </c>
      <c r="T9687">
        <v>239</v>
      </c>
      <c r="U9687">
        <v>239</v>
      </c>
      <c r="V9687">
        <v>239</v>
      </c>
      <c r="W9687">
        <v>239</v>
      </c>
      <c r="X9687">
        <v>239</v>
      </c>
      <c r="Y9687">
        <v>239</v>
      </c>
      <c r="Z9687">
        <v>239</v>
      </c>
      <c r="AA9687">
        <v>239</v>
      </c>
      <c r="AB9687">
        <v>240</v>
      </c>
      <c r="AC9687">
        <v>0</v>
      </c>
      <c r="AD9687">
        <v>0</v>
      </c>
    </row>
    <row r="9688" spans="1:30" x14ac:dyDescent="0.2">
      <c r="A9688" s="91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99</v>
      </c>
      <c r="M9688">
        <v>221</v>
      </c>
      <c r="N9688">
        <v>253</v>
      </c>
      <c r="O9688">
        <v>253</v>
      </c>
      <c r="P9688">
        <v>253</v>
      </c>
      <c r="Q9688">
        <v>253</v>
      </c>
      <c r="R9688">
        <v>253</v>
      </c>
      <c r="S9688">
        <v>254</v>
      </c>
      <c r="T9688">
        <v>253</v>
      </c>
      <c r="U9688">
        <v>253</v>
      </c>
      <c r="V9688">
        <v>253</v>
      </c>
      <c r="W9688">
        <v>253</v>
      </c>
      <c r="X9688">
        <v>253</v>
      </c>
      <c r="Y9688">
        <v>253</v>
      </c>
      <c r="Z9688">
        <v>253</v>
      </c>
      <c r="AA9688">
        <v>218</v>
      </c>
      <c r="AB9688">
        <v>120</v>
      </c>
      <c r="AC9688">
        <v>0</v>
      </c>
      <c r="AD9688">
        <v>0</v>
      </c>
    </row>
    <row r="9689" spans="1:30" x14ac:dyDescent="0.2">
      <c r="A9689" s="91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31</v>
      </c>
      <c r="N9689">
        <v>104</v>
      </c>
      <c r="O9689">
        <v>104</v>
      </c>
      <c r="P9689">
        <v>104</v>
      </c>
      <c r="Q9689">
        <v>130</v>
      </c>
      <c r="R9689">
        <v>253</v>
      </c>
      <c r="S9689">
        <v>255</v>
      </c>
      <c r="T9689">
        <v>253</v>
      </c>
      <c r="U9689">
        <v>253</v>
      </c>
      <c r="V9689">
        <v>253</v>
      </c>
      <c r="W9689">
        <v>209</v>
      </c>
      <c r="X9689">
        <v>104</v>
      </c>
      <c r="Y9689">
        <v>104</v>
      </c>
      <c r="Z9689">
        <v>104</v>
      </c>
      <c r="AA9689">
        <v>24</v>
      </c>
      <c r="AB9689">
        <v>0</v>
      </c>
      <c r="AC9689">
        <v>0</v>
      </c>
      <c r="AD9689">
        <v>0</v>
      </c>
    </row>
    <row r="9690" spans="1:30" x14ac:dyDescent="0.2">
      <c r="A9690" s="91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91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91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91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91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91"/>
    </row>
    <row r="9696" spans="1:30" x14ac:dyDescent="0.2">
      <c r="A9696" s="91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91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3</v>
      </c>
    </row>
    <row r="9698" spans="1:33" x14ac:dyDescent="0.2">
      <c r="A9698" s="91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91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91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91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91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94</v>
      </c>
      <c r="Q9702">
        <v>212</v>
      </c>
      <c r="R9702">
        <v>253</v>
      </c>
      <c r="S9702">
        <v>255</v>
      </c>
      <c r="T9702">
        <v>253</v>
      </c>
      <c r="U9702">
        <v>232</v>
      </c>
      <c r="V9702">
        <v>109</v>
      </c>
      <c r="W9702">
        <v>192</v>
      </c>
      <c r="X9702">
        <v>78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91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125</v>
      </c>
      <c r="O9703">
        <v>218</v>
      </c>
      <c r="P9703">
        <v>247</v>
      </c>
      <c r="Q9703">
        <v>252</v>
      </c>
      <c r="R9703">
        <v>252</v>
      </c>
      <c r="S9703">
        <v>253</v>
      </c>
      <c r="T9703">
        <v>252</v>
      </c>
      <c r="U9703">
        <v>252</v>
      </c>
      <c r="V9703">
        <v>252</v>
      </c>
      <c r="W9703">
        <v>253</v>
      </c>
      <c r="X9703">
        <v>242</v>
      </c>
      <c r="Y9703">
        <v>62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91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21</v>
      </c>
      <c r="N9704">
        <v>206</v>
      </c>
      <c r="O9704">
        <v>253</v>
      </c>
      <c r="P9704">
        <v>252</v>
      </c>
      <c r="Q9704">
        <v>246</v>
      </c>
      <c r="R9704">
        <v>215</v>
      </c>
      <c r="S9704">
        <v>217</v>
      </c>
      <c r="T9704">
        <v>174</v>
      </c>
      <c r="U9704">
        <v>71</v>
      </c>
      <c r="V9704">
        <v>175</v>
      </c>
      <c r="W9704">
        <v>253</v>
      </c>
      <c r="X9704">
        <v>252</v>
      </c>
      <c r="Y9704">
        <v>175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91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144</v>
      </c>
      <c r="O9705">
        <v>253</v>
      </c>
      <c r="P9705">
        <v>128</v>
      </c>
      <c r="Q9705">
        <v>92</v>
      </c>
      <c r="R9705">
        <v>0</v>
      </c>
      <c r="S9705">
        <v>0</v>
      </c>
      <c r="T9705">
        <v>0</v>
      </c>
      <c r="U9705">
        <v>1</v>
      </c>
      <c r="V9705">
        <v>144</v>
      </c>
      <c r="W9705">
        <v>253</v>
      </c>
      <c r="X9705">
        <v>252</v>
      </c>
      <c r="Y9705">
        <v>215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91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181</v>
      </c>
      <c r="V9706">
        <v>252</v>
      </c>
      <c r="W9706">
        <v>253</v>
      </c>
      <c r="X9706">
        <v>220</v>
      </c>
      <c r="Y9706">
        <v>41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91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105</v>
      </c>
      <c r="U9707">
        <v>242</v>
      </c>
      <c r="V9707">
        <v>252</v>
      </c>
      <c r="W9707">
        <v>253</v>
      </c>
      <c r="X9707">
        <v>138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91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6</v>
      </c>
      <c r="R9708">
        <v>37</v>
      </c>
      <c r="S9708">
        <v>182</v>
      </c>
      <c r="T9708">
        <v>242</v>
      </c>
      <c r="U9708">
        <v>252</v>
      </c>
      <c r="V9708">
        <v>252</v>
      </c>
      <c r="W9708">
        <v>154</v>
      </c>
      <c r="X9708">
        <v>1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91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125</v>
      </c>
      <c r="Q9709">
        <v>160</v>
      </c>
      <c r="R9709">
        <v>252</v>
      </c>
      <c r="S9709">
        <v>253</v>
      </c>
      <c r="T9709">
        <v>252</v>
      </c>
      <c r="U9709">
        <v>231</v>
      </c>
      <c r="V9709">
        <v>108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91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63</v>
      </c>
      <c r="O9710">
        <v>255</v>
      </c>
      <c r="P9710">
        <v>253</v>
      </c>
      <c r="Q9710">
        <v>253</v>
      </c>
      <c r="R9710">
        <v>253</v>
      </c>
      <c r="S9710">
        <v>255</v>
      </c>
      <c r="T9710">
        <v>159</v>
      </c>
      <c r="U9710">
        <v>41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91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144</v>
      </c>
      <c r="O9711">
        <v>253</v>
      </c>
      <c r="P9711">
        <v>252</v>
      </c>
      <c r="Q9711">
        <v>252</v>
      </c>
      <c r="R9711">
        <v>252</v>
      </c>
      <c r="S9711">
        <v>191</v>
      </c>
      <c r="T9711">
        <v>15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91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125</v>
      </c>
      <c r="O9712">
        <v>232</v>
      </c>
      <c r="P9712">
        <v>252</v>
      </c>
      <c r="Q9712">
        <v>252</v>
      </c>
      <c r="R9712">
        <v>252</v>
      </c>
      <c r="S9712">
        <v>253</v>
      </c>
      <c r="T9712">
        <v>149</v>
      </c>
      <c r="U9712">
        <v>11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91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47</v>
      </c>
      <c r="P9713">
        <v>108</v>
      </c>
      <c r="Q9713">
        <v>128</v>
      </c>
      <c r="R9713">
        <v>252</v>
      </c>
      <c r="S9713">
        <v>253</v>
      </c>
      <c r="T9713">
        <v>252</v>
      </c>
      <c r="U9713">
        <v>71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91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84</v>
      </c>
      <c r="S9714">
        <v>255</v>
      </c>
      <c r="T9714">
        <v>253</v>
      </c>
      <c r="U9714">
        <v>217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91"/>
      <c r="B9715">
        <v>19</v>
      </c>
      <c r="C9715">
        <v>0</v>
      </c>
      <c r="D9715">
        <v>0</v>
      </c>
      <c r="E9715">
        <v>0</v>
      </c>
      <c r="F9715">
        <v>0</v>
      </c>
      <c r="G9715">
        <v>32</v>
      </c>
      <c r="H9715">
        <v>115</v>
      </c>
      <c r="I9715">
        <v>62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253</v>
      </c>
      <c r="T9715">
        <v>252</v>
      </c>
      <c r="U9715">
        <v>174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91"/>
      <c r="B9716">
        <v>20</v>
      </c>
      <c r="C9716">
        <v>0</v>
      </c>
      <c r="D9716">
        <v>0</v>
      </c>
      <c r="E9716">
        <v>0</v>
      </c>
      <c r="F9716">
        <v>0</v>
      </c>
      <c r="G9716">
        <v>109</v>
      </c>
      <c r="H9716">
        <v>252</v>
      </c>
      <c r="I9716">
        <v>71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6</v>
      </c>
      <c r="R9716">
        <v>120</v>
      </c>
      <c r="S9716">
        <v>253</v>
      </c>
      <c r="T9716">
        <v>252</v>
      </c>
      <c r="U9716">
        <v>71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91"/>
      <c r="B9717">
        <v>21</v>
      </c>
      <c r="C9717">
        <v>0</v>
      </c>
      <c r="D9717">
        <v>0</v>
      </c>
      <c r="E9717">
        <v>0</v>
      </c>
      <c r="F9717">
        <v>0</v>
      </c>
      <c r="G9717">
        <v>109</v>
      </c>
      <c r="H9717">
        <v>252</v>
      </c>
      <c r="I9717">
        <v>154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37</v>
      </c>
      <c r="R9717">
        <v>252</v>
      </c>
      <c r="S9717">
        <v>253</v>
      </c>
      <c r="T9717">
        <v>252</v>
      </c>
      <c r="U9717">
        <v>71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91"/>
      <c r="B9718">
        <v>22</v>
      </c>
      <c r="C9718">
        <v>0</v>
      </c>
      <c r="D9718">
        <v>0</v>
      </c>
      <c r="E9718">
        <v>0</v>
      </c>
      <c r="F9718">
        <v>0</v>
      </c>
      <c r="G9718">
        <v>110</v>
      </c>
      <c r="H9718">
        <v>253</v>
      </c>
      <c r="I9718">
        <v>253</v>
      </c>
      <c r="J9718">
        <v>253</v>
      </c>
      <c r="K9718">
        <v>109</v>
      </c>
      <c r="L9718">
        <v>78</v>
      </c>
      <c r="M9718">
        <v>0</v>
      </c>
      <c r="N9718">
        <v>0</v>
      </c>
      <c r="O9718">
        <v>47</v>
      </c>
      <c r="P9718">
        <v>109</v>
      </c>
      <c r="Q9718">
        <v>212</v>
      </c>
      <c r="R9718">
        <v>253</v>
      </c>
      <c r="S9718">
        <v>255</v>
      </c>
      <c r="T9718">
        <v>18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91"/>
      <c r="B9719">
        <v>23</v>
      </c>
      <c r="C9719">
        <v>0</v>
      </c>
      <c r="D9719">
        <v>0</v>
      </c>
      <c r="E9719">
        <v>0</v>
      </c>
      <c r="F9719">
        <v>0</v>
      </c>
      <c r="G9719">
        <v>15</v>
      </c>
      <c r="H9719">
        <v>180</v>
      </c>
      <c r="I9719">
        <v>252</v>
      </c>
      <c r="J9719">
        <v>252</v>
      </c>
      <c r="K9719">
        <v>252</v>
      </c>
      <c r="L9719">
        <v>242</v>
      </c>
      <c r="M9719">
        <v>217</v>
      </c>
      <c r="N9719">
        <v>217</v>
      </c>
      <c r="O9719">
        <v>233</v>
      </c>
      <c r="P9719">
        <v>252</v>
      </c>
      <c r="Q9719">
        <v>252</v>
      </c>
      <c r="R9719">
        <v>252</v>
      </c>
      <c r="S9719">
        <v>222</v>
      </c>
      <c r="T9719">
        <v>45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91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21</v>
      </c>
      <c r="I9720">
        <v>180</v>
      </c>
      <c r="J9720">
        <v>252</v>
      </c>
      <c r="K9720">
        <v>252</v>
      </c>
      <c r="L9720">
        <v>252</v>
      </c>
      <c r="M9720">
        <v>252</v>
      </c>
      <c r="N9720">
        <v>252</v>
      </c>
      <c r="O9720">
        <v>253</v>
      </c>
      <c r="P9720">
        <v>252</v>
      </c>
      <c r="Q9720">
        <v>246</v>
      </c>
      <c r="R9720">
        <v>132</v>
      </c>
      <c r="S9720">
        <v>41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91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16</v>
      </c>
      <c r="J9721">
        <v>108</v>
      </c>
      <c r="K9721">
        <v>108</v>
      </c>
      <c r="L9721">
        <v>148</v>
      </c>
      <c r="M9721">
        <v>252</v>
      </c>
      <c r="N9721">
        <v>168</v>
      </c>
      <c r="O9721">
        <v>108</v>
      </c>
      <c r="P9721">
        <v>108</v>
      </c>
      <c r="Q9721">
        <v>92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91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91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91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91"/>
    </row>
    <row r="9726" spans="1:33" x14ac:dyDescent="0.2">
      <c r="A9726" s="91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91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9</v>
      </c>
    </row>
    <row r="9728" spans="1:33" x14ac:dyDescent="0.2">
      <c r="A9728" s="91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91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91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91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91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91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4</v>
      </c>
      <c r="P9733">
        <v>69</v>
      </c>
      <c r="Q9733">
        <v>148</v>
      </c>
      <c r="R9733">
        <v>210</v>
      </c>
      <c r="S9733">
        <v>218</v>
      </c>
      <c r="T9733">
        <v>135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91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29</v>
      </c>
      <c r="O9734">
        <v>142</v>
      </c>
      <c r="P9734">
        <v>252</v>
      </c>
      <c r="Q9734">
        <v>252</v>
      </c>
      <c r="R9734">
        <v>253</v>
      </c>
      <c r="S9734">
        <v>252</v>
      </c>
      <c r="T9734">
        <v>238</v>
      </c>
      <c r="U9734">
        <v>28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91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31</v>
      </c>
      <c r="N9735">
        <v>213</v>
      </c>
      <c r="O9735">
        <v>252</v>
      </c>
      <c r="P9735">
        <v>252</v>
      </c>
      <c r="Q9735">
        <v>190</v>
      </c>
      <c r="R9735">
        <v>127</v>
      </c>
      <c r="S9735">
        <v>212</v>
      </c>
      <c r="T9735">
        <v>252</v>
      </c>
      <c r="U9735">
        <v>186</v>
      </c>
      <c r="V9735">
        <v>4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91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148</v>
      </c>
      <c r="N9736">
        <v>252</v>
      </c>
      <c r="O9736">
        <v>247</v>
      </c>
      <c r="P9736">
        <v>119</v>
      </c>
      <c r="Q9736">
        <v>14</v>
      </c>
      <c r="R9736">
        <v>0</v>
      </c>
      <c r="S9736">
        <v>85</v>
      </c>
      <c r="T9736">
        <v>252</v>
      </c>
      <c r="U9736">
        <v>252</v>
      </c>
      <c r="V9736">
        <v>42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91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236</v>
      </c>
      <c r="N9737">
        <v>252</v>
      </c>
      <c r="O9737">
        <v>187</v>
      </c>
      <c r="P9737">
        <v>0</v>
      </c>
      <c r="Q9737">
        <v>0</v>
      </c>
      <c r="R9737">
        <v>0</v>
      </c>
      <c r="S9737">
        <v>50</v>
      </c>
      <c r="T9737">
        <v>244</v>
      </c>
      <c r="U9737">
        <v>252</v>
      </c>
      <c r="V9737">
        <v>86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91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168</v>
      </c>
      <c r="M9738">
        <v>254</v>
      </c>
      <c r="N9738">
        <v>204</v>
      </c>
      <c r="O9738">
        <v>9</v>
      </c>
      <c r="P9738">
        <v>0</v>
      </c>
      <c r="Q9738">
        <v>0</v>
      </c>
      <c r="R9738">
        <v>0</v>
      </c>
      <c r="S9738">
        <v>0</v>
      </c>
      <c r="T9738">
        <v>110</v>
      </c>
      <c r="U9738">
        <v>253</v>
      </c>
      <c r="V9738">
        <v>209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91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211</v>
      </c>
      <c r="M9739">
        <v>253</v>
      </c>
      <c r="N9739">
        <v>168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22</v>
      </c>
      <c r="U9739">
        <v>252</v>
      </c>
      <c r="V9739">
        <v>252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91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202</v>
      </c>
      <c r="M9740">
        <v>253</v>
      </c>
      <c r="N9740">
        <v>210</v>
      </c>
      <c r="O9740">
        <v>11</v>
      </c>
      <c r="P9740">
        <v>0</v>
      </c>
      <c r="Q9740">
        <v>0</v>
      </c>
      <c r="R9740">
        <v>0</v>
      </c>
      <c r="S9740">
        <v>8</v>
      </c>
      <c r="T9740">
        <v>173</v>
      </c>
      <c r="U9740">
        <v>252</v>
      </c>
      <c r="V9740">
        <v>252</v>
      </c>
      <c r="W9740">
        <v>98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91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80</v>
      </c>
      <c r="M9741">
        <v>253</v>
      </c>
      <c r="N9741">
        <v>252</v>
      </c>
      <c r="O9741">
        <v>118</v>
      </c>
      <c r="P9741">
        <v>0</v>
      </c>
      <c r="Q9741">
        <v>0</v>
      </c>
      <c r="R9741">
        <v>38</v>
      </c>
      <c r="S9741">
        <v>171</v>
      </c>
      <c r="T9741">
        <v>252</v>
      </c>
      <c r="U9741">
        <v>252</v>
      </c>
      <c r="V9741">
        <v>199</v>
      </c>
      <c r="W9741">
        <v>8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91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165</v>
      </c>
      <c r="N9742">
        <v>252</v>
      </c>
      <c r="O9742">
        <v>240</v>
      </c>
      <c r="P9742">
        <v>106</v>
      </c>
      <c r="Q9742">
        <v>194</v>
      </c>
      <c r="R9742">
        <v>236</v>
      </c>
      <c r="S9742">
        <v>252</v>
      </c>
      <c r="T9742">
        <v>252</v>
      </c>
      <c r="U9742">
        <v>155</v>
      </c>
      <c r="V9742">
        <v>7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91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62</v>
      </c>
      <c r="N9743">
        <v>199</v>
      </c>
      <c r="O9743">
        <v>253</v>
      </c>
      <c r="P9743">
        <v>253</v>
      </c>
      <c r="Q9743">
        <v>253</v>
      </c>
      <c r="R9743">
        <v>255</v>
      </c>
      <c r="S9743">
        <v>253</v>
      </c>
      <c r="T9743">
        <v>214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91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21</v>
      </c>
      <c r="O9744">
        <v>159</v>
      </c>
      <c r="P9744">
        <v>168</v>
      </c>
      <c r="Q9744">
        <v>203</v>
      </c>
      <c r="R9744">
        <v>253</v>
      </c>
      <c r="S9744">
        <v>252</v>
      </c>
      <c r="T9744">
        <v>91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91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158</v>
      </c>
      <c r="R9745">
        <v>253</v>
      </c>
      <c r="S9745">
        <v>245</v>
      </c>
      <c r="T9745">
        <v>19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91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211</v>
      </c>
      <c r="R9746">
        <v>253</v>
      </c>
      <c r="S9746">
        <v>168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91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211</v>
      </c>
      <c r="R9747">
        <v>253</v>
      </c>
      <c r="S9747">
        <v>168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91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212</v>
      </c>
      <c r="R9748">
        <v>255</v>
      </c>
      <c r="S9748">
        <v>168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91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211</v>
      </c>
      <c r="R9749">
        <v>253</v>
      </c>
      <c r="S9749">
        <v>168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91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211</v>
      </c>
      <c r="R9750">
        <v>253</v>
      </c>
      <c r="S9750">
        <v>168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91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211</v>
      </c>
      <c r="R9751">
        <v>253</v>
      </c>
      <c r="S9751">
        <v>168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91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124</v>
      </c>
      <c r="R9752">
        <v>253</v>
      </c>
      <c r="S9752">
        <v>8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91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91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91"/>
    </row>
    <row r="9756" spans="1:33" x14ac:dyDescent="0.2">
      <c r="A9756" s="91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91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4</v>
      </c>
    </row>
    <row r="9758" spans="1:33" x14ac:dyDescent="0.2">
      <c r="A9758" s="91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91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91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91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17</v>
      </c>
      <c r="V9761">
        <v>214</v>
      </c>
      <c r="W9761">
        <v>19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91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103</v>
      </c>
      <c r="V9762">
        <v>254</v>
      </c>
      <c r="W9762">
        <v>189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91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148</v>
      </c>
      <c r="V9763">
        <v>254</v>
      </c>
      <c r="W9763">
        <v>189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91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9</v>
      </c>
      <c r="U9764">
        <v>228</v>
      </c>
      <c r="V9764">
        <v>254</v>
      </c>
      <c r="W9764">
        <v>101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91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110</v>
      </c>
      <c r="U9765">
        <v>254</v>
      </c>
      <c r="V9765">
        <v>216</v>
      </c>
      <c r="W9765">
        <v>13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91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236</v>
      </c>
      <c r="U9766">
        <v>254</v>
      </c>
      <c r="V9766">
        <v>207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91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56</v>
      </c>
      <c r="T9767">
        <v>252</v>
      </c>
      <c r="U9767">
        <v>254</v>
      </c>
      <c r="V9767">
        <v>92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91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72</v>
      </c>
      <c r="M9768">
        <v>140</v>
      </c>
      <c r="N9768">
        <v>11</v>
      </c>
      <c r="O9768">
        <v>0</v>
      </c>
      <c r="P9768">
        <v>0</v>
      </c>
      <c r="Q9768">
        <v>0</v>
      </c>
      <c r="R9768">
        <v>9</v>
      </c>
      <c r="S9768">
        <v>182</v>
      </c>
      <c r="T9768">
        <v>254</v>
      </c>
      <c r="U9768">
        <v>158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91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170</v>
      </c>
      <c r="M9769">
        <v>251</v>
      </c>
      <c r="N9769">
        <v>42</v>
      </c>
      <c r="O9769">
        <v>0</v>
      </c>
      <c r="P9769">
        <v>0</v>
      </c>
      <c r="Q9769">
        <v>0</v>
      </c>
      <c r="R9769">
        <v>96</v>
      </c>
      <c r="S9769">
        <v>254</v>
      </c>
      <c r="T9769">
        <v>254</v>
      </c>
      <c r="U9769">
        <v>107</v>
      </c>
      <c r="V9769">
        <v>0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91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63</v>
      </c>
      <c r="L9770">
        <v>246</v>
      </c>
      <c r="M9770">
        <v>249</v>
      </c>
      <c r="N9770">
        <v>0</v>
      </c>
      <c r="O9770">
        <v>0</v>
      </c>
      <c r="P9770">
        <v>0</v>
      </c>
      <c r="Q9770">
        <v>0</v>
      </c>
      <c r="R9770">
        <v>178</v>
      </c>
      <c r="S9770">
        <v>254</v>
      </c>
      <c r="T9770">
        <v>218</v>
      </c>
      <c r="U9770">
        <v>32</v>
      </c>
      <c r="V9770">
        <v>0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91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126</v>
      </c>
      <c r="L9771">
        <v>254</v>
      </c>
      <c r="M9771">
        <v>250</v>
      </c>
      <c r="N9771">
        <v>35</v>
      </c>
      <c r="O9771">
        <v>0</v>
      </c>
      <c r="P9771">
        <v>0</v>
      </c>
      <c r="Q9771">
        <v>96</v>
      </c>
      <c r="R9771">
        <v>245</v>
      </c>
      <c r="S9771">
        <v>254</v>
      </c>
      <c r="T9771">
        <v>88</v>
      </c>
      <c r="U9771">
        <v>0</v>
      </c>
      <c r="V9771">
        <v>0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91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160</v>
      </c>
      <c r="K9772">
        <v>247</v>
      </c>
      <c r="L9772">
        <v>254</v>
      </c>
      <c r="M9772">
        <v>254</v>
      </c>
      <c r="N9772">
        <v>232</v>
      </c>
      <c r="O9772">
        <v>194</v>
      </c>
      <c r="P9772">
        <v>96</v>
      </c>
      <c r="Q9772">
        <v>218</v>
      </c>
      <c r="R9772">
        <v>255</v>
      </c>
      <c r="S9772">
        <v>254</v>
      </c>
      <c r="T9772">
        <v>94</v>
      </c>
      <c r="U9772">
        <v>0</v>
      </c>
      <c r="V9772">
        <v>0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91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190</v>
      </c>
      <c r="K9773">
        <v>254</v>
      </c>
      <c r="L9773">
        <v>254</v>
      </c>
      <c r="M9773">
        <v>254</v>
      </c>
      <c r="N9773">
        <v>254</v>
      </c>
      <c r="O9773">
        <v>254</v>
      </c>
      <c r="P9773">
        <v>254</v>
      </c>
      <c r="Q9773">
        <v>254</v>
      </c>
      <c r="R9773">
        <v>254</v>
      </c>
      <c r="S9773">
        <v>254</v>
      </c>
      <c r="T9773">
        <v>243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91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4</v>
      </c>
      <c r="K9774">
        <v>103</v>
      </c>
      <c r="L9774">
        <v>74</v>
      </c>
      <c r="M9774">
        <v>8</v>
      </c>
      <c r="N9774">
        <v>135</v>
      </c>
      <c r="O9774">
        <v>245</v>
      </c>
      <c r="P9774">
        <v>254</v>
      </c>
      <c r="Q9774">
        <v>254</v>
      </c>
      <c r="R9774">
        <v>250</v>
      </c>
      <c r="S9774">
        <v>190</v>
      </c>
      <c r="T9774">
        <v>63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91"/>
      <c r="B9775">
        <v>19</v>
      </c>
      <c r="C9775">
        <v>0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56</v>
      </c>
      <c r="P9775">
        <v>255</v>
      </c>
      <c r="Q9775">
        <v>254</v>
      </c>
      <c r="R9775">
        <v>145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91"/>
      <c r="B9776">
        <v>20</v>
      </c>
      <c r="C9776">
        <v>0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5</v>
      </c>
      <c r="O9776">
        <v>178</v>
      </c>
      <c r="P9776">
        <v>254</v>
      </c>
      <c r="Q9776">
        <v>240</v>
      </c>
      <c r="R9776">
        <v>3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91"/>
      <c r="B9777">
        <v>21</v>
      </c>
      <c r="C9777">
        <v>0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111</v>
      </c>
      <c r="O9777">
        <v>254</v>
      </c>
      <c r="P9777">
        <v>254</v>
      </c>
      <c r="Q9777">
        <v>92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91"/>
      <c r="B9778">
        <v>22</v>
      </c>
      <c r="C9778">
        <v>0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142</v>
      </c>
      <c r="O9778">
        <v>254</v>
      </c>
      <c r="P9778">
        <v>235</v>
      </c>
      <c r="Q9778">
        <v>40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91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6</v>
      </c>
      <c r="N9779">
        <v>239</v>
      </c>
      <c r="O9779">
        <v>254</v>
      </c>
      <c r="P9779">
        <v>148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91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1</v>
      </c>
      <c r="N9780">
        <v>150</v>
      </c>
      <c r="O9780">
        <v>216</v>
      </c>
      <c r="P9780">
        <v>5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91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91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91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91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91"/>
    </row>
    <row r="9786" spans="1:33" x14ac:dyDescent="0.2">
      <c r="A9786" s="91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91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9</v>
      </c>
    </row>
    <row r="9788" spans="1:33" x14ac:dyDescent="0.2">
      <c r="A9788" s="91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91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91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91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91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91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21</v>
      </c>
      <c r="P9793">
        <v>118</v>
      </c>
      <c r="Q9793">
        <v>164</v>
      </c>
      <c r="R9793">
        <v>254</v>
      </c>
      <c r="S9793">
        <v>255</v>
      </c>
      <c r="T9793">
        <v>174</v>
      </c>
      <c r="U9793">
        <v>22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91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21</v>
      </c>
      <c r="O9794">
        <v>203</v>
      </c>
      <c r="P9794">
        <v>248</v>
      </c>
      <c r="Q9794">
        <v>183</v>
      </c>
      <c r="R9794">
        <v>128</v>
      </c>
      <c r="S9794">
        <v>128</v>
      </c>
      <c r="T9794">
        <v>228</v>
      </c>
      <c r="U9794">
        <v>97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91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20</v>
      </c>
      <c r="N9795">
        <v>201</v>
      </c>
      <c r="O9795">
        <v>224</v>
      </c>
      <c r="P9795">
        <v>96</v>
      </c>
      <c r="Q9795">
        <v>0</v>
      </c>
      <c r="R9795">
        <v>0</v>
      </c>
      <c r="S9795">
        <v>0</v>
      </c>
      <c r="T9795">
        <v>167</v>
      </c>
      <c r="U9795">
        <v>235</v>
      </c>
      <c r="V9795">
        <v>18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91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169</v>
      </c>
      <c r="N9796">
        <v>249</v>
      </c>
      <c r="O9796">
        <v>61</v>
      </c>
      <c r="P9796">
        <v>0</v>
      </c>
      <c r="Q9796">
        <v>0</v>
      </c>
      <c r="R9796">
        <v>0</v>
      </c>
      <c r="S9796">
        <v>0</v>
      </c>
      <c r="T9796">
        <v>84</v>
      </c>
      <c r="U9796">
        <v>237</v>
      </c>
      <c r="V9796">
        <v>18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91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42</v>
      </c>
      <c r="M9797">
        <v>249</v>
      </c>
      <c r="N9797">
        <v>152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101</v>
      </c>
      <c r="U9797">
        <v>152</v>
      </c>
      <c r="V9797">
        <v>3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91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155</v>
      </c>
      <c r="M9798">
        <v>254</v>
      </c>
      <c r="N9798">
        <v>106</v>
      </c>
      <c r="O9798">
        <v>0</v>
      </c>
      <c r="P9798">
        <v>0</v>
      </c>
      <c r="Q9798">
        <v>0</v>
      </c>
      <c r="R9798">
        <v>0</v>
      </c>
      <c r="S9798">
        <v>64</v>
      </c>
      <c r="T9798">
        <v>239</v>
      </c>
      <c r="U9798">
        <v>202</v>
      </c>
      <c r="V9798">
        <v>7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91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182</v>
      </c>
      <c r="M9799">
        <v>182</v>
      </c>
      <c r="N9799">
        <v>2</v>
      </c>
      <c r="O9799">
        <v>0</v>
      </c>
      <c r="P9799">
        <v>0</v>
      </c>
      <c r="Q9799">
        <v>0</v>
      </c>
      <c r="R9799">
        <v>0</v>
      </c>
      <c r="S9799">
        <v>196</v>
      </c>
      <c r="T9799">
        <v>254</v>
      </c>
      <c r="U9799">
        <v>126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91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21</v>
      </c>
      <c r="L9800">
        <v>242</v>
      </c>
      <c r="M9800">
        <v>105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235</v>
      </c>
      <c r="T9800">
        <v>254</v>
      </c>
      <c r="U9800">
        <v>86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91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25</v>
      </c>
      <c r="L9801">
        <v>254</v>
      </c>
      <c r="M9801">
        <v>105</v>
      </c>
      <c r="N9801">
        <v>0</v>
      </c>
      <c r="O9801">
        <v>0</v>
      </c>
      <c r="P9801">
        <v>0</v>
      </c>
      <c r="Q9801">
        <v>0</v>
      </c>
      <c r="R9801">
        <v>54</v>
      </c>
      <c r="S9801">
        <v>248</v>
      </c>
      <c r="T9801">
        <v>216</v>
      </c>
      <c r="U9801">
        <v>26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91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20</v>
      </c>
      <c r="L9802">
        <v>240</v>
      </c>
      <c r="M9802">
        <v>124</v>
      </c>
      <c r="N9802">
        <v>0</v>
      </c>
      <c r="O9802">
        <v>0</v>
      </c>
      <c r="P9802">
        <v>0</v>
      </c>
      <c r="Q9802">
        <v>27</v>
      </c>
      <c r="R9802">
        <v>214</v>
      </c>
      <c r="S9802">
        <v>245</v>
      </c>
      <c r="T9802">
        <v>48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91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182</v>
      </c>
      <c r="M9803">
        <v>204</v>
      </c>
      <c r="N9803">
        <v>3</v>
      </c>
      <c r="O9803">
        <v>5</v>
      </c>
      <c r="P9803">
        <v>33</v>
      </c>
      <c r="Q9803">
        <v>209</v>
      </c>
      <c r="R9803">
        <v>254</v>
      </c>
      <c r="S9803">
        <v>168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91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153</v>
      </c>
      <c r="M9804">
        <v>254</v>
      </c>
      <c r="N9804">
        <v>186</v>
      </c>
      <c r="O9804">
        <v>199</v>
      </c>
      <c r="P9804">
        <v>254</v>
      </c>
      <c r="Q9804">
        <v>254</v>
      </c>
      <c r="R9804">
        <v>254</v>
      </c>
      <c r="S9804">
        <v>115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91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7</v>
      </c>
      <c r="M9805">
        <v>167</v>
      </c>
      <c r="N9805">
        <v>230</v>
      </c>
      <c r="O9805">
        <v>223</v>
      </c>
      <c r="P9805">
        <v>156</v>
      </c>
      <c r="Q9805">
        <v>138</v>
      </c>
      <c r="R9805">
        <v>254</v>
      </c>
      <c r="S9805">
        <v>26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91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0</v>
      </c>
      <c r="N9806">
        <v>24</v>
      </c>
      <c r="O9806">
        <v>16</v>
      </c>
      <c r="P9806">
        <v>21</v>
      </c>
      <c r="Q9806">
        <v>206</v>
      </c>
      <c r="R9806">
        <v>254</v>
      </c>
      <c r="S9806">
        <v>19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91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0</v>
      </c>
      <c r="K9807">
        <v>0</v>
      </c>
      <c r="L9807">
        <v>0</v>
      </c>
      <c r="M9807">
        <v>0</v>
      </c>
      <c r="N9807">
        <v>0</v>
      </c>
      <c r="O9807">
        <v>0</v>
      </c>
      <c r="P9807">
        <v>49</v>
      </c>
      <c r="Q9807">
        <v>254</v>
      </c>
      <c r="R9807">
        <v>203</v>
      </c>
      <c r="S9807">
        <v>7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</row>
    <row r="9808" spans="1:30" x14ac:dyDescent="0.2">
      <c r="A9808" s="91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0</v>
      </c>
      <c r="L9808">
        <v>0</v>
      </c>
      <c r="M9808">
        <v>0</v>
      </c>
      <c r="N9808">
        <v>0</v>
      </c>
      <c r="O9808">
        <v>0</v>
      </c>
      <c r="P9808">
        <v>49</v>
      </c>
      <c r="Q9808">
        <v>254</v>
      </c>
      <c r="R9808">
        <v>127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</row>
    <row r="9809" spans="1:33" x14ac:dyDescent="0.2">
      <c r="A9809" s="91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123</v>
      </c>
      <c r="Q9809">
        <v>248</v>
      </c>
      <c r="R9809">
        <v>49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91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206</v>
      </c>
      <c r="Q9810">
        <v>239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91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240</v>
      </c>
      <c r="Q9811">
        <v>19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91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185</v>
      </c>
      <c r="Q9812">
        <v>53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91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91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91"/>
    </row>
    <row r="9816" spans="1:33" x14ac:dyDescent="0.2">
      <c r="A9816" s="91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91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2</v>
      </c>
    </row>
    <row r="9818" spans="1:33" x14ac:dyDescent="0.2">
      <c r="A9818" s="91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91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91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91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36</v>
      </c>
      <c r="Q9821">
        <v>115</v>
      </c>
      <c r="R9821">
        <v>253</v>
      </c>
      <c r="S9821">
        <v>253</v>
      </c>
      <c r="T9821">
        <v>253</v>
      </c>
      <c r="U9821">
        <v>96</v>
      </c>
      <c r="V9821">
        <v>24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91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24</v>
      </c>
      <c r="M9822">
        <v>112</v>
      </c>
      <c r="N9822">
        <v>51</v>
      </c>
      <c r="O9822">
        <v>131</v>
      </c>
      <c r="P9822">
        <v>214</v>
      </c>
      <c r="Q9822">
        <v>251</v>
      </c>
      <c r="R9822">
        <v>251</v>
      </c>
      <c r="S9822">
        <v>251</v>
      </c>
      <c r="T9822">
        <v>251</v>
      </c>
      <c r="U9822">
        <v>253</v>
      </c>
      <c r="V9822">
        <v>185</v>
      </c>
      <c r="W9822">
        <v>16</v>
      </c>
      <c r="X9822">
        <v>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91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48</v>
      </c>
      <c r="L9823">
        <v>221</v>
      </c>
      <c r="M9823">
        <v>251</v>
      </c>
      <c r="N9823">
        <v>251</v>
      </c>
      <c r="O9823">
        <v>251</v>
      </c>
      <c r="P9823">
        <v>253</v>
      </c>
      <c r="Q9823">
        <v>251</v>
      </c>
      <c r="R9823">
        <v>251</v>
      </c>
      <c r="S9823">
        <v>251</v>
      </c>
      <c r="T9823">
        <v>251</v>
      </c>
      <c r="U9823">
        <v>253</v>
      </c>
      <c r="V9823">
        <v>251</v>
      </c>
      <c r="W9823">
        <v>126</v>
      </c>
      <c r="X9823">
        <v>0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91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96</v>
      </c>
      <c r="L9824">
        <v>251</v>
      </c>
      <c r="M9824">
        <v>251</v>
      </c>
      <c r="N9824">
        <v>235</v>
      </c>
      <c r="O9824">
        <v>188</v>
      </c>
      <c r="P9824">
        <v>31</v>
      </c>
      <c r="Q9824">
        <v>31</v>
      </c>
      <c r="R9824">
        <v>31</v>
      </c>
      <c r="S9824">
        <v>31</v>
      </c>
      <c r="T9824">
        <v>129</v>
      </c>
      <c r="U9824">
        <v>213</v>
      </c>
      <c r="V9824">
        <v>251</v>
      </c>
      <c r="W9824">
        <v>156</v>
      </c>
      <c r="X9824">
        <v>8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91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36</v>
      </c>
      <c r="L9825">
        <v>212</v>
      </c>
      <c r="M9825">
        <v>251</v>
      </c>
      <c r="N9825">
        <v>89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96</v>
      </c>
      <c r="V9825">
        <v>251</v>
      </c>
      <c r="W9825">
        <v>251</v>
      </c>
      <c r="X9825">
        <v>31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91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96</v>
      </c>
      <c r="V9826">
        <v>253</v>
      </c>
      <c r="W9826">
        <v>253</v>
      </c>
      <c r="X9826">
        <v>31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91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20</v>
      </c>
      <c r="U9827">
        <v>214</v>
      </c>
      <c r="V9827">
        <v>251</v>
      </c>
      <c r="W9827">
        <v>235</v>
      </c>
      <c r="X9827">
        <v>27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91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158</v>
      </c>
      <c r="U9828">
        <v>253</v>
      </c>
      <c r="V9828">
        <v>251</v>
      </c>
      <c r="W9828">
        <v>126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91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56</v>
      </c>
      <c r="T9829">
        <v>240</v>
      </c>
      <c r="U9829">
        <v>253</v>
      </c>
      <c r="V9829">
        <v>251</v>
      </c>
      <c r="W9829">
        <v>126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91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162</v>
      </c>
      <c r="T9830">
        <v>251</v>
      </c>
      <c r="U9830">
        <v>253</v>
      </c>
      <c r="V9830">
        <v>231</v>
      </c>
      <c r="W9830">
        <v>47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91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0</v>
      </c>
      <c r="P9831">
        <v>0</v>
      </c>
      <c r="Q9831">
        <v>12</v>
      </c>
      <c r="R9831">
        <v>174</v>
      </c>
      <c r="S9831">
        <v>253</v>
      </c>
      <c r="T9831">
        <v>253</v>
      </c>
      <c r="U9831">
        <v>219</v>
      </c>
      <c r="V9831">
        <v>39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91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32</v>
      </c>
      <c r="Q9832">
        <v>158</v>
      </c>
      <c r="R9832">
        <v>251</v>
      </c>
      <c r="S9832">
        <v>251</v>
      </c>
      <c r="T9832">
        <v>251</v>
      </c>
      <c r="U9832">
        <v>138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91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80</v>
      </c>
      <c r="K9833">
        <v>128</v>
      </c>
      <c r="L9833">
        <v>127</v>
      </c>
      <c r="M9833">
        <v>127</v>
      </c>
      <c r="N9833">
        <v>127</v>
      </c>
      <c r="O9833">
        <v>127</v>
      </c>
      <c r="P9833">
        <v>253</v>
      </c>
      <c r="Q9833">
        <v>251</v>
      </c>
      <c r="R9833">
        <v>251</v>
      </c>
      <c r="S9833">
        <v>251</v>
      </c>
      <c r="T9833">
        <v>172</v>
      </c>
      <c r="U9833">
        <v>0</v>
      </c>
      <c r="V9833">
        <v>0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91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32</v>
      </c>
      <c r="I9834">
        <v>104</v>
      </c>
      <c r="J9834">
        <v>240</v>
      </c>
      <c r="K9834">
        <v>253</v>
      </c>
      <c r="L9834">
        <v>251</v>
      </c>
      <c r="M9834">
        <v>251</v>
      </c>
      <c r="N9834">
        <v>251</v>
      </c>
      <c r="O9834">
        <v>251</v>
      </c>
      <c r="P9834">
        <v>253</v>
      </c>
      <c r="Q9834">
        <v>251</v>
      </c>
      <c r="R9834">
        <v>251</v>
      </c>
      <c r="S9834">
        <v>196</v>
      </c>
      <c r="T9834">
        <v>12</v>
      </c>
      <c r="U9834">
        <v>0</v>
      </c>
      <c r="V9834">
        <v>0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91"/>
      <c r="B9835">
        <v>19</v>
      </c>
      <c r="C9835">
        <v>0</v>
      </c>
      <c r="D9835">
        <v>0</v>
      </c>
      <c r="E9835">
        <v>0</v>
      </c>
      <c r="F9835">
        <v>0</v>
      </c>
      <c r="G9835">
        <v>20</v>
      </c>
      <c r="H9835">
        <v>205</v>
      </c>
      <c r="I9835">
        <v>251</v>
      </c>
      <c r="J9835">
        <v>251</v>
      </c>
      <c r="K9835">
        <v>253</v>
      </c>
      <c r="L9835">
        <v>251</v>
      </c>
      <c r="M9835">
        <v>251</v>
      </c>
      <c r="N9835">
        <v>251</v>
      </c>
      <c r="O9835">
        <v>251</v>
      </c>
      <c r="P9835">
        <v>253</v>
      </c>
      <c r="Q9835">
        <v>251</v>
      </c>
      <c r="R9835">
        <v>251</v>
      </c>
      <c r="S9835">
        <v>188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91"/>
      <c r="B9836">
        <v>20</v>
      </c>
      <c r="C9836">
        <v>0</v>
      </c>
      <c r="D9836">
        <v>0</v>
      </c>
      <c r="E9836">
        <v>0</v>
      </c>
      <c r="F9836">
        <v>0</v>
      </c>
      <c r="G9836">
        <v>191</v>
      </c>
      <c r="H9836">
        <v>253</v>
      </c>
      <c r="I9836">
        <v>253</v>
      </c>
      <c r="J9836">
        <v>253</v>
      </c>
      <c r="K9836">
        <v>255</v>
      </c>
      <c r="L9836">
        <v>253</v>
      </c>
      <c r="M9836">
        <v>253</v>
      </c>
      <c r="N9836">
        <v>253</v>
      </c>
      <c r="O9836">
        <v>253</v>
      </c>
      <c r="P9836">
        <v>255</v>
      </c>
      <c r="Q9836">
        <v>253</v>
      </c>
      <c r="R9836">
        <v>253</v>
      </c>
      <c r="S9836">
        <v>253</v>
      </c>
      <c r="T9836">
        <v>253</v>
      </c>
      <c r="U9836">
        <v>6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91"/>
      <c r="B9837">
        <v>21</v>
      </c>
      <c r="C9837">
        <v>0</v>
      </c>
      <c r="D9837">
        <v>0</v>
      </c>
      <c r="E9837">
        <v>0</v>
      </c>
      <c r="F9837">
        <v>0</v>
      </c>
      <c r="G9837">
        <v>71</v>
      </c>
      <c r="H9837">
        <v>251</v>
      </c>
      <c r="I9837">
        <v>251</v>
      </c>
      <c r="J9837">
        <v>251</v>
      </c>
      <c r="K9837">
        <v>253</v>
      </c>
      <c r="L9837">
        <v>251</v>
      </c>
      <c r="M9837">
        <v>251</v>
      </c>
      <c r="N9837">
        <v>223</v>
      </c>
      <c r="O9837">
        <v>220</v>
      </c>
      <c r="P9837">
        <v>63</v>
      </c>
      <c r="Q9837">
        <v>185</v>
      </c>
      <c r="R9837">
        <v>251</v>
      </c>
      <c r="S9837">
        <v>251</v>
      </c>
      <c r="T9837">
        <v>251</v>
      </c>
      <c r="U9837">
        <v>230</v>
      </c>
      <c r="V9837">
        <v>47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91"/>
      <c r="B9838">
        <v>22</v>
      </c>
      <c r="C9838">
        <v>0</v>
      </c>
      <c r="D9838">
        <v>0</v>
      </c>
      <c r="E9838">
        <v>0</v>
      </c>
      <c r="F9838">
        <v>0</v>
      </c>
      <c r="G9838">
        <v>16</v>
      </c>
      <c r="H9838">
        <v>188</v>
      </c>
      <c r="I9838">
        <v>251</v>
      </c>
      <c r="J9838">
        <v>251</v>
      </c>
      <c r="K9838">
        <v>253</v>
      </c>
      <c r="L9838">
        <v>235</v>
      </c>
      <c r="M9838">
        <v>126</v>
      </c>
      <c r="N9838">
        <v>15</v>
      </c>
      <c r="O9838">
        <v>0</v>
      </c>
      <c r="P9838">
        <v>0</v>
      </c>
      <c r="Q9838">
        <v>32</v>
      </c>
      <c r="R9838">
        <v>251</v>
      </c>
      <c r="S9838">
        <v>251</v>
      </c>
      <c r="T9838">
        <v>251</v>
      </c>
      <c r="U9838">
        <v>253</v>
      </c>
      <c r="V9838">
        <v>141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91"/>
      <c r="B9839">
        <v>23</v>
      </c>
      <c r="C9839">
        <v>0</v>
      </c>
      <c r="D9839">
        <v>0</v>
      </c>
      <c r="E9839">
        <v>0</v>
      </c>
      <c r="F9839">
        <v>0</v>
      </c>
      <c r="G9839">
        <v>0</v>
      </c>
      <c r="H9839">
        <v>16</v>
      </c>
      <c r="I9839">
        <v>31</v>
      </c>
      <c r="J9839">
        <v>31</v>
      </c>
      <c r="K9839">
        <v>31</v>
      </c>
      <c r="L9839">
        <v>27</v>
      </c>
      <c r="M9839">
        <v>0</v>
      </c>
      <c r="N9839">
        <v>0</v>
      </c>
      <c r="O9839">
        <v>0</v>
      </c>
      <c r="P9839">
        <v>0</v>
      </c>
      <c r="Q9839">
        <v>4</v>
      </c>
      <c r="R9839">
        <v>31</v>
      </c>
      <c r="S9839">
        <v>185</v>
      </c>
      <c r="T9839">
        <v>251</v>
      </c>
      <c r="U9839">
        <v>253</v>
      </c>
      <c r="V9839">
        <v>22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91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0</v>
      </c>
      <c r="I9840">
        <v>0</v>
      </c>
      <c r="J9840">
        <v>0</v>
      </c>
      <c r="K9840">
        <v>0</v>
      </c>
      <c r="L9840">
        <v>0</v>
      </c>
      <c r="M9840">
        <v>0</v>
      </c>
      <c r="N9840">
        <v>0</v>
      </c>
      <c r="O9840">
        <v>0</v>
      </c>
      <c r="P9840">
        <v>0</v>
      </c>
      <c r="Q9840">
        <v>0</v>
      </c>
      <c r="R9840">
        <v>0</v>
      </c>
      <c r="S9840">
        <v>24</v>
      </c>
      <c r="T9840">
        <v>193</v>
      </c>
      <c r="U9840">
        <v>253</v>
      </c>
      <c r="V9840">
        <v>121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91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91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91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91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91"/>
    </row>
    <row r="9846" spans="1:33" x14ac:dyDescent="0.2">
      <c r="A9846" s="91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91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1</v>
      </c>
    </row>
    <row r="9848" spans="1:33" x14ac:dyDescent="0.2">
      <c r="A9848" s="91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91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91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91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134</v>
      </c>
      <c r="Q9851">
        <v>23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91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133</v>
      </c>
      <c r="Q9852">
        <v>231</v>
      </c>
      <c r="R9852">
        <v>1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91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0</v>
      </c>
      <c r="P9853">
        <v>133</v>
      </c>
      <c r="Q9853">
        <v>253</v>
      </c>
      <c r="R9853">
        <v>96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91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133</v>
      </c>
      <c r="Q9854">
        <v>253</v>
      </c>
      <c r="R9854">
        <v>96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91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0</v>
      </c>
      <c r="N9855">
        <v>0</v>
      </c>
      <c r="O9855">
        <v>0</v>
      </c>
      <c r="P9855">
        <v>133</v>
      </c>
      <c r="Q9855">
        <v>253</v>
      </c>
      <c r="R9855">
        <v>183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91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0</v>
      </c>
      <c r="N9856">
        <v>0</v>
      </c>
      <c r="O9856">
        <v>0</v>
      </c>
      <c r="P9856">
        <v>133</v>
      </c>
      <c r="Q9856">
        <v>253</v>
      </c>
      <c r="R9856">
        <v>217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91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0</v>
      </c>
      <c r="J9857">
        <v>0</v>
      </c>
      <c r="K9857">
        <v>0</v>
      </c>
      <c r="L9857">
        <v>0</v>
      </c>
      <c r="M9857">
        <v>0</v>
      </c>
      <c r="N9857">
        <v>0</v>
      </c>
      <c r="O9857">
        <v>0</v>
      </c>
      <c r="P9857">
        <v>133</v>
      </c>
      <c r="Q9857">
        <v>253</v>
      </c>
      <c r="R9857">
        <v>217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91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0</v>
      </c>
      <c r="L9858">
        <v>0</v>
      </c>
      <c r="M9858">
        <v>0</v>
      </c>
      <c r="N9858">
        <v>0</v>
      </c>
      <c r="O9858">
        <v>0</v>
      </c>
      <c r="P9858">
        <v>133</v>
      </c>
      <c r="Q9858">
        <v>253</v>
      </c>
      <c r="R9858">
        <v>217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91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133</v>
      </c>
      <c r="Q9859">
        <v>253</v>
      </c>
      <c r="R9859">
        <v>217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91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133</v>
      </c>
      <c r="Q9860">
        <v>253</v>
      </c>
      <c r="R9860">
        <v>217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91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0</v>
      </c>
      <c r="M9861">
        <v>0</v>
      </c>
      <c r="N9861">
        <v>0</v>
      </c>
      <c r="O9861">
        <v>0</v>
      </c>
      <c r="P9861">
        <v>134</v>
      </c>
      <c r="Q9861">
        <v>254</v>
      </c>
      <c r="R9861">
        <v>218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91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</v>
      </c>
      <c r="N9862">
        <v>0</v>
      </c>
      <c r="O9862">
        <v>0</v>
      </c>
      <c r="P9862">
        <v>133</v>
      </c>
      <c r="Q9862">
        <v>253</v>
      </c>
      <c r="R9862">
        <v>159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91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0</v>
      </c>
      <c r="M9863">
        <v>0</v>
      </c>
      <c r="N9863">
        <v>0</v>
      </c>
      <c r="O9863">
        <v>0</v>
      </c>
      <c r="P9863">
        <v>133</v>
      </c>
      <c r="Q9863">
        <v>253</v>
      </c>
      <c r="R9863">
        <v>199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91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0</v>
      </c>
      <c r="M9864">
        <v>0</v>
      </c>
      <c r="N9864">
        <v>0</v>
      </c>
      <c r="O9864">
        <v>0</v>
      </c>
      <c r="P9864">
        <v>156</v>
      </c>
      <c r="Q9864">
        <v>253</v>
      </c>
      <c r="R9864">
        <v>96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91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254</v>
      </c>
      <c r="Q9865">
        <v>247</v>
      </c>
      <c r="R9865">
        <v>73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91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0</v>
      </c>
      <c r="M9866">
        <v>0</v>
      </c>
      <c r="N9866">
        <v>0</v>
      </c>
      <c r="O9866">
        <v>0</v>
      </c>
      <c r="P9866">
        <v>254</v>
      </c>
      <c r="Q9866">
        <v>248</v>
      </c>
      <c r="R9866">
        <v>74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91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0</v>
      </c>
      <c r="N9867">
        <v>0</v>
      </c>
      <c r="O9867">
        <v>99</v>
      </c>
      <c r="P9867">
        <v>254</v>
      </c>
      <c r="Q9867">
        <v>245</v>
      </c>
      <c r="R9867">
        <v>64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91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0</v>
      </c>
      <c r="M9868">
        <v>0</v>
      </c>
      <c r="N9868">
        <v>89</v>
      </c>
      <c r="O9868">
        <v>230</v>
      </c>
      <c r="P9868">
        <v>254</v>
      </c>
      <c r="Q9868">
        <v>125</v>
      </c>
      <c r="R9868">
        <v>0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91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0</v>
      </c>
      <c r="M9869">
        <v>140</v>
      </c>
      <c r="N9869">
        <v>251</v>
      </c>
      <c r="O9869">
        <v>253</v>
      </c>
      <c r="P9869">
        <v>243</v>
      </c>
      <c r="Q9869">
        <v>10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91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0</v>
      </c>
      <c r="M9870">
        <v>114</v>
      </c>
      <c r="N9870">
        <v>242</v>
      </c>
      <c r="O9870">
        <v>195</v>
      </c>
      <c r="P9870">
        <v>69</v>
      </c>
      <c r="Q9870">
        <v>0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91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0</v>
      </c>
      <c r="P9871">
        <v>0</v>
      </c>
      <c r="Q9871">
        <v>0</v>
      </c>
      <c r="R9871">
        <v>0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91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91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91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91"/>
    </row>
    <row r="9876" spans="1:33" x14ac:dyDescent="0.2">
      <c r="A9876" s="91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91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6</v>
      </c>
    </row>
    <row r="9878" spans="1:33" x14ac:dyDescent="0.2">
      <c r="A9878" s="91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91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63</v>
      </c>
      <c r="R9879">
        <v>255</v>
      </c>
      <c r="S9879">
        <v>206</v>
      </c>
      <c r="T9879">
        <v>88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91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26</v>
      </c>
      <c r="Q9880">
        <v>240</v>
      </c>
      <c r="R9880">
        <v>253</v>
      </c>
      <c r="S9880">
        <v>252</v>
      </c>
      <c r="T9880">
        <v>7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91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13</v>
      </c>
      <c r="P9881">
        <v>156</v>
      </c>
      <c r="Q9881">
        <v>252</v>
      </c>
      <c r="R9881">
        <v>253</v>
      </c>
      <c r="S9881">
        <v>186</v>
      </c>
      <c r="T9881">
        <v>12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91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150</v>
      </c>
      <c r="P9882">
        <v>252</v>
      </c>
      <c r="Q9882">
        <v>252</v>
      </c>
      <c r="R9882">
        <v>240</v>
      </c>
      <c r="S9882">
        <v>71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91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197</v>
      </c>
      <c r="P9883">
        <v>252</v>
      </c>
      <c r="Q9883">
        <v>252</v>
      </c>
      <c r="R9883">
        <v>6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91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147</v>
      </c>
      <c r="O9884">
        <v>253</v>
      </c>
      <c r="P9884">
        <v>253</v>
      </c>
      <c r="Q9884">
        <v>253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91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101</v>
      </c>
      <c r="N9885">
        <v>249</v>
      </c>
      <c r="O9885">
        <v>252</v>
      </c>
      <c r="P9885">
        <v>242</v>
      </c>
      <c r="Q9885">
        <v>89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91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222</v>
      </c>
      <c r="N9886">
        <v>252</v>
      </c>
      <c r="O9886">
        <v>252</v>
      </c>
      <c r="P9886">
        <v>192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91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4</v>
      </c>
      <c r="L9887">
        <v>107</v>
      </c>
      <c r="M9887">
        <v>253</v>
      </c>
      <c r="N9887">
        <v>252</v>
      </c>
      <c r="O9887">
        <v>198</v>
      </c>
      <c r="P9887">
        <v>28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91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29</v>
      </c>
      <c r="L9888">
        <v>252</v>
      </c>
      <c r="M9888">
        <v>253</v>
      </c>
      <c r="N9888">
        <v>252</v>
      </c>
      <c r="O9888">
        <v>55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91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92</v>
      </c>
      <c r="L9889">
        <v>253</v>
      </c>
      <c r="M9889">
        <v>255</v>
      </c>
      <c r="N9889">
        <v>168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91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176</v>
      </c>
      <c r="K9890">
        <v>243</v>
      </c>
      <c r="L9890">
        <v>252</v>
      </c>
      <c r="M9890">
        <v>215</v>
      </c>
      <c r="N9890">
        <v>33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57</v>
      </c>
      <c r="V9890">
        <v>163</v>
      </c>
      <c r="W9890">
        <v>226</v>
      </c>
      <c r="X9890">
        <v>178</v>
      </c>
      <c r="Y9890">
        <v>19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91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197</v>
      </c>
      <c r="K9891">
        <v>252</v>
      </c>
      <c r="L9891">
        <v>252</v>
      </c>
      <c r="M9891">
        <v>14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19</v>
      </c>
      <c r="T9891">
        <v>57</v>
      </c>
      <c r="U9891">
        <v>187</v>
      </c>
      <c r="V9891">
        <v>252</v>
      </c>
      <c r="W9891">
        <v>253</v>
      </c>
      <c r="X9891">
        <v>252</v>
      </c>
      <c r="Y9891">
        <v>87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91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197</v>
      </c>
      <c r="K9892">
        <v>252</v>
      </c>
      <c r="L9892">
        <v>252</v>
      </c>
      <c r="M9892">
        <v>47</v>
      </c>
      <c r="N9892">
        <v>0</v>
      </c>
      <c r="O9892">
        <v>0</v>
      </c>
      <c r="P9892">
        <v>0</v>
      </c>
      <c r="Q9892">
        <v>0</v>
      </c>
      <c r="R9892">
        <v>76</v>
      </c>
      <c r="S9892">
        <v>196</v>
      </c>
      <c r="T9892">
        <v>252</v>
      </c>
      <c r="U9892">
        <v>252</v>
      </c>
      <c r="V9892">
        <v>252</v>
      </c>
      <c r="W9892">
        <v>253</v>
      </c>
      <c r="X9892">
        <v>252</v>
      </c>
      <c r="Y9892">
        <v>195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91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197</v>
      </c>
      <c r="K9893">
        <v>252</v>
      </c>
      <c r="L9893">
        <v>252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191</v>
      </c>
      <c r="S9893">
        <v>252</v>
      </c>
      <c r="T9893">
        <v>252</v>
      </c>
      <c r="U9893">
        <v>252</v>
      </c>
      <c r="V9893">
        <v>252</v>
      </c>
      <c r="W9893">
        <v>253</v>
      </c>
      <c r="X9893">
        <v>252</v>
      </c>
      <c r="Y9893">
        <v>118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91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198</v>
      </c>
      <c r="K9894">
        <v>253</v>
      </c>
      <c r="L9894">
        <v>253</v>
      </c>
      <c r="M9894">
        <v>63</v>
      </c>
      <c r="N9894">
        <v>0</v>
      </c>
      <c r="O9894">
        <v>0</v>
      </c>
      <c r="P9894">
        <v>13</v>
      </c>
      <c r="Q9894">
        <v>191</v>
      </c>
      <c r="R9894">
        <v>255</v>
      </c>
      <c r="S9894">
        <v>253</v>
      </c>
      <c r="T9894">
        <v>253</v>
      </c>
      <c r="U9894">
        <v>174</v>
      </c>
      <c r="V9894">
        <v>253</v>
      </c>
      <c r="W9894">
        <v>255</v>
      </c>
      <c r="X9894">
        <v>168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91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197</v>
      </c>
      <c r="K9895">
        <v>252</v>
      </c>
      <c r="L9895">
        <v>252</v>
      </c>
      <c r="M9895">
        <v>241</v>
      </c>
      <c r="N9895">
        <v>178</v>
      </c>
      <c r="O9895">
        <v>85</v>
      </c>
      <c r="P9895">
        <v>181</v>
      </c>
      <c r="Q9895">
        <v>252</v>
      </c>
      <c r="R9895">
        <v>253</v>
      </c>
      <c r="S9895">
        <v>252</v>
      </c>
      <c r="T9895">
        <v>252</v>
      </c>
      <c r="U9895">
        <v>252</v>
      </c>
      <c r="V9895">
        <v>252</v>
      </c>
      <c r="W9895">
        <v>215</v>
      </c>
      <c r="X9895">
        <v>33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91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75</v>
      </c>
      <c r="K9896">
        <v>233</v>
      </c>
      <c r="L9896">
        <v>252</v>
      </c>
      <c r="M9896">
        <v>253</v>
      </c>
      <c r="N9896">
        <v>252</v>
      </c>
      <c r="O9896">
        <v>252</v>
      </c>
      <c r="P9896">
        <v>252</v>
      </c>
      <c r="Q9896">
        <v>252</v>
      </c>
      <c r="R9896">
        <v>253</v>
      </c>
      <c r="S9896">
        <v>252</v>
      </c>
      <c r="T9896">
        <v>252</v>
      </c>
      <c r="U9896">
        <v>245</v>
      </c>
      <c r="V9896">
        <v>195</v>
      </c>
      <c r="W9896">
        <v>31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91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72</v>
      </c>
      <c r="L9897">
        <v>239</v>
      </c>
      <c r="M9897">
        <v>253</v>
      </c>
      <c r="N9897">
        <v>252</v>
      </c>
      <c r="O9897">
        <v>252</v>
      </c>
      <c r="P9897">
        <v>252</v>
      </c>
      <c r="Q9897">
        <v>252</v>
      </c>
      <c r="R9897">
        <v>253</v>
      </c>
      <c r="S9897">
        <v>242</v>
      </c>
      <c r="T9897">
        <v>192</v>
      </c>
      <c r="U9897">
        <v>74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91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63</v>
      </c>
      <c r="M9898">
        <v>174</v>
      </c>
      <c r="N9898">
        <v>252</v>
      </c>
      <c r="O9898">
        <v>252</v>
      </c>
      <c r="P9898">
        <v>252</v>
      </c>
      <c r="Q9898">
        <v>252</v>
      </c>
      <c r="R9898">
        <v>190</v>
      </c>
      <c r="S9898">
        <v>74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91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91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91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91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91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91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91"/>
    </row>
    <row r="9906" spans="1:33" x14ac:dyDescent="0.2">
      <c r="A9906" s="91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91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8</v>
      </c>
    </row>
    <row r="9908" spans="1:33" x14ac:dyDescent="0.2">
      <c r="A9908" s="91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91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91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91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14</v>
      </c>
      <c r="O9911">
        <v>145</v>
      </c>
      <c r="P9911">
        <v>230</v>
      </c>
      <c r="Q9911">
        <v>106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91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74</v>
      </c>
      <c r="O9912">
        <v>254</v>
      </c>
      <c r="P9912">
        <v>254</v>
      </c>
      <c r="Q9912">
        <v>253</v>
      </c>
      <c r="R9912">
        <v>116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91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74</v>
      </c>
      <c r="O9913">
        <v>254</v>
      </c>
      <c r="P9913">
        <v>229</v>
      </c>
      <c r="Q9913">
        <v>180</v>
      </c>
      <c r="R9913">
        <v>253</v>
      </c>
      <c r="S9913">
        <v>108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91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20</v>
      </c>
      <c r="O9914">
        <v>232</v>
      </c>
      <c r="P9914">
        <v>254</v>
      </c>
      <c r="Q9914">
        <v>74</v>
      </c>
      <c r="R9914">
        <v>254</v>
      </c>
      <c r="S9914">
        <v>155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91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213</v>
      </c>
      <c r="P9915">
        <v>254</v>
      </c>
      <c r="Q9915">
        <v>42</v>
      </c>
      <c r="R9915">
        <v>164</v>
      </c>
      <c r="S9915">
        <v>155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91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121</v>
      </c>
      <c r="P9916">
        <v>254</v>
      </c>
      <c r="Q9916">
        <v>71</v>
      </c>
      <c r="R9916">
        <v>156</v>
      </c>
      <c r="S9916">
        <v>155</v>
      </c>
      <c r="T9916">
        <v>0</v>
      </c>
      <c r="U9916">
        <v>26</v>
      </c>
      <c r="V9916">
        <v>74</v>
      </c>
      <c r="W9916">
        <v>74</v>
      </c>
      <c r="X9916">
        <v>167</v>
      </c>
      <c r="Y9916">
        <v>149</v>
      </c>
      <c r="Z9916">
        <v>41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91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29</v>
      </c>
      <c r="P9917">
        <v>254</v>
      </c>
      <c r="Q9917">
        <v>151</v>
      </c>
      <c r="R9917">
        <v>83</v>
      </c>
      <c r="S9917">
        <v>137</v>
      </c>
      <c r="T9917">
        <v>93</v>
      </c>
      <c r="U9917">
        <v>235</v>
      </c>
      <c r="V9917">
        <v>254</v>
      </c>
      <c r="W9917">
        <v>243</v>
      </c>
      <c r="X9917">
        <v>187</v>
      </c>
      <c r="Y9917">
        <v>92</v>
      </c>
      <c r="Z9917">
        <v>32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91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16</v>
      </c>
      <c r="P9918">
        <v>254</v>
      </c>
      <c r="Q9918">
        <v>253</v>
      </c>
      <c r="R9918">
        <v>125</v>
      </c>
      <c r="S9918">
        <v>237</v>
      </c>
      <c r="T9918">
        <v>254</v>
      </c>
      <c r="U9918">
        <v>207</v>
      </c>
      <c r="V9918">
        <v>94</v>
      </c>
      <c r="W9918">
        <v>25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91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9</v>
      </c>
      <c r="P9919">
        <v>217</v>
      </c>
      <c r="Q9919">
        <v>254</v>
      </c>
      <c r="R9919">
        <v>254</v>
      </c>
      <c r="S9919">
        <v>252</v>
      </c>
      <c r="T9919">
        <v>129</v>
      </c>
      <c r="U9919">
        <v>1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91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32</v>
      </c>
      <c r="P9920">
        <v>221</v>
      </c>
      <c r="Q9920">
        <v>254</v>
      </c>
      <c r="R9920">
        <v>254</v>
      </c>
      <c r="S9920">
        <v>92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91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59</v>
      </c>
      <c r="O9921">
        <v>227</v>
      </c>
      <c r="P9921">
        <v>254</v>
      </c>
      <c r="Q9921">
        <v>254</v>
      </c>
      <c r="R9921">
        <v>254</v>
      </c>
      <c r="S9921">
        <v>52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91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75</v>
      </c>
      <c r="N9922">
        <v>220</v>
      </c>
      <c r="O9922">
        <v>195</v>
      </c>
      <c r="P9922">
        <v>201</v>
      </c>
      <c r="Q9922">
        <v>231</v>
      </c>
      <c r="R9922">
        <v>254</v>
      </c>
      <c r="S9922">
        <v>154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91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167</v>
      </c>
      <c r="N9923">
        <v>229</v>
      </c>
      <c r="O9923">
        <v>49</v>
      </c>
      <c r="P9923">
        <v>22</v>
      </c>
      <c r="Q9923">
        <v>177</v>
      </c>
      <c r="R9923">
        <v>254</v>
      </c>
      <c r="S9923">
        <v>155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91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45</v>
      </c>
      <c r="M9924">
        <v>202</v>
      </c>
      <c r="N9924">
        <v>241</v>
      </c>
      <c r="O9924">
        <v>25</v>
      </c>
      <c r="P9924">
        <v>0</v>
      </c>
      <c r="Q9924">
        <v>12</v>
      </c>
      <c r="R9924">
        <v>254</v>
      </c>
      <c r="S9924">
        <v>249</v>
      </c>
      <c r="T9924">
        <v>4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91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116</v>
      </c>
      <c r="M9925">
        <v>246</v>
      </c>
      <c r="N9925">
        <v>84</v>
      </c>
      <c r="O9925">
        <v>0</v>
      </c>
      <c r="P9925">
        <v>0</v>
      </c>
      <c r="Q9925">
        <v>6</v>
      </c>
      <c r="R9925">
        <v>254</v>
      </c>
      <c r="S9925">
        <v>254</v>
      </c>
      <c r="T9925">
        <v>5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91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42</v>
      </c>
      <c r="L9926">
        <v>248</v>
      </c>
      <c r="M9926">
        <v>220</v>
      </c>
      <c r="N9926">
        <v>0</v>
      </c>
      <c r="O9926">
        <v>0</v>
      </c>
      <c r="P9926">
        <v>0</v>
      </c>
      <c r="Q9926">
        <v>109</v>
      </c>
      <c r="R9926">
        <v>254</v>
      </c>
      <c r="S9926">
        <v>254</v>
      </c>
      <c r="T9926">
        <v>5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91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99</v>
      </c>
      <c r="L9927">
        <v>254</v>
      </c>
      <c r="M9927">
        <v>125</v>
      </c>
      <c r="N9927">
        <v>0</v>
      </c>
      <c r="O9927">
        <v>0</v>
      </c>
      <c r="P9927">
        <v>45</v>
      </c>
      <c r="Q9927">
        <v>225</v>
      </c>
      <c r="R9927">
        <v>254</v>
      </c>
      <c r="S9927">
        <v>160</v>
      </c>
      <c r="T9927">
        <v>2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91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52</v>
      </c>
      <c r="L9928">
        <v>254</v>
      </c>
      <c r="M9928">
        <v>128</v>
      </c>
      <c r="N9928">
        <v>3</v>
      </c>
      <c r="O9928">
        <v>67</v>
      </c>
      <c r="P9928">
        <v>242</v>
      </c>
      <c r="Q9928">
        <v>254</v>
      </c>
      <c r="R9928">
        <v>201</v>
      </c>
      <c r="S9928">
        <v>8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91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29</v>
      </c>
      <c r="L9929">
        <v>239</v>
      </c>
      <c r="M9929">
        <v>245</v>
      </c>
      <c r="N9929">
        <v>188</v>
      </c>
      <c r="O9929">
        <v>254</v>
      </c>
      <c r="P9929">
        <v>240</v>
      </c>
      <c r="Q9929">
        <v>108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91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69</v>
      </c>
      <c r="M9930">
        <v>246</v>
      </c>
      <c r="N9930">
        <v>255</v>
      </c>
      <c r="O9930">
        <v>162</v>
      </c>
      <c r="P9930">
        <v>71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91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91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91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91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91"/>
    </row>
    <row r="9936" spans="1:30" x14ac:dyDescent="0.2">
      <c r="A9936" s="91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91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4</v>
      </c>
    </row>
    <row r="9938" spans="1:33" x14ac:dyDescent="0.2">
      <c r="A9938" s="91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91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91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91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0</v>
      </c>
      <c r="Q9941">
        <v>0</v>
      </c>
      <c r="R9941">
        <v>0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91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0</v>
      </c>
      <c r="Q9942">
        <v>0</v>
      </c>
      <c r="R9942">
        <v>0</v>
      </c>
      <c r="S9942">
        <v>0</v>
      </c>
      <c r="T9942">
        <v>0</v>
      </c>
      <c r="U9942">
        <v>0</v>
      </c>
      <c r="V9942">
        <v>0</v>
      </c>
      <c r="W9942">
        <v>113</v>
      </c>
      <c r="X9942">
        <v>244</v>
      </c>
      <c r="Y9942">
        <v>195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91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0</v>
      </c>
      <c r="S9943">
        <v>0</v>
      </c>
      <c r="T9943">
        <v>0</v>
      </c>
      <c r="U9943">
        <v>6</v>
      </c>
      <c r="V9943">
        <v>91</v>
      </c>
      <c r="W9943">
        <v>236</v>
      </c>
      <c r="X9943">
        <v>249</v>
      </c>
      <c r="Y9943">
        <v>73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91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44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0</v>
      </c>
      <c r="U9944">
        <v>23</v>
      </c>
      <c r="V9944">
        <v>252</v>
      </c>
      <c r="W9944">
        <v>252</v>
      </c>
      <c r="X9944">
        <v>15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91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47</v>
      </c>
      <c r="N9945">
        <v>238</v>
      </c>
      <c r="O9945">
        <v>152</v>
      </c>
      <c r="P9945">
        <v>0</v>
      </c>
      <c r="Q9945">
        <v>0</v>
      </c>
      <c r="R9945">
        <v>0</v>
      </c>
      <c r="S9945">
        <v>0</v>
      </c>
      <c r="T9945">
        <v>0</v>
      </c>
      <c r="U9945">
        <v>137</v>
      </c>
      <c r="V9945">
        <v>252</v>
      </c>
      <c r="W9945">
        <v>245</v>
      </c>
      <c r="X9945">
        <v>24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91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160</v>
      </c>
      <c r="N9946">
        <v>252</v>
      </c>
      <c r="O9946">
        <v>208</v>
      </c>
      <c r="P9946">
        <v>0</v>
      </c>
      <c r="Q9946">
        <v>0</v>
      </c>
      <c r="R9946">
        <v>0</v>
      </c>
      <c r="S9946">
        <v>0</v>
      </c>
      <c r="T9946">
        <v>66</v>
      </c>
      <c r="U9946">
        <v>249</v>
      </c>
      <c r="V9946">
        <v>252</v>
      </c>
      <c r="W9946">
        <v>93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91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44</v>
      </c>
      <c r="M9947">
        <v>241</v>
      </c>
      <c r="N9947">
        <v>252</v>
      </c>
      <c r="O9947">
        <v>122</v>
      </c>
      <c r="P9947">
        <v>0</v>
      </c>
      <c r="Q9947">
        <v>0</v>
      </c>
      <c r="R9947">
        <v>0</v>
      </c>
      <c r="S9947">
        <v>0</v>
      </c>
      <c r="T9947">
        <v>137</v>
      </c>
      <c r="U9947">
        <v>252</v>
      </c>
      <c r="V9947">
        <v>209</v>
      </c>
      <c r="W9947">
        <v>12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91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6</v>
      </c>
      <c r="L9948">
        <v>113</v>
      </c>
      <c r="M9948">
        <v>252</v>
      </c>
      <c r="N9948">
        <v>247</v>
      </c>
      <c r="O9948">
        <v>52</v>
      </c>
      <c r="P9948">
        <v>0</v>
      </c>
      <c r="Q9948">
        <v>0</v>
      </c>
      <c r="R9948">
        <v>0</v>
      </c>
      <c r="S9948">
        <v>0</v>
      </c>
      <c r="T9948">
        <v>209</v>
      </c>
      <c r="U9948">
        <v>251</v>
      </c>
      <c r="V9948">
        <v>14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91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151</v>
      </c>
      <c r="L9949">
        <v>252</v>
      </c>
      <c r="M9949">
        <v>252</v>
      </c>
      <c r="N9949">
        <v>154</v>
      </c>
      <c r="O9949">
        <v>0</v>
      </c>
      <c r="P9949">
        <v>0</v>
      </c>
      <c r="Q9949">
        <v>0</v>
      </c>
      <c r="R9949">
        <v>0</v>
      </c>
      <c r="S9949">
        <v>41</v>
      </c>
      <c r="T9949">
        <v>236</v>
      </c>
      <c r="U9949">
        <v>23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91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31</v>
      </c>
      <c r="K9950">
        <v>245</v>
      </c>
      <c r="L9950">
        <v>252</v>
      </c>
      <c r="M9950">
        <v>252</v>
      </c>
      <c r="N9950">
        <v>21</v>
      </c>
      <c r="O9950">
        <v>0</v>
      </c>
      <c r="P9950">
        <v>0</v>
      </c>
      <c r="Q9950">
        <v>0</v>
      </c>
      <c r="R9950">
        <v>0</v>
      </c>
      <c r="S9950">
        <v>148</v>
      </c>
      <c r="T9950">
        <v>252</v>
      </c>
      <c r="U9950">
        <v>23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91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195</v>
      </c>
      <c r="K9951">
        <v>252</v>
      </c>
      <c r="L9951">
        <v>252</v>
      </c>
      <c r="M9951">
        <v>252</v>
      </c>
      <c r="N9951">
        <v>223</v>
      </c>
      <c r="O9951">
        <v>220</v>
      </c>
      <c r="P9951">
        <v>138</v>
      </c>
      <c r="Q9951">
        <v>111</v>
      </c>
      <c r="R9951">
        <v>15</v>
      </c>
      <c r="S9951">
        <v>209</v>
      </c>
      <c r="T9951">
        <v>252</v>
      </c>
      <c r="U9951">
        <v>134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91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29</v>
      </c>
      <c r="J9952">
        <v>229</v>
      </c>
      <c r="K9952">
        <v>253</v>
      </c>
      <c r="L9952">
        <v>253</v>
      </c>
      <c r="M9952">
        <v>253</v>
      </c>
      <c r="N9952">
        <v>253</v>
      </c>
      <c r="O9952">
        <v>253</v>
      </c>
      <c r="P9952">
        <v>253</v>
      </c>
      <c r="Q9952">
        <v>253</v>
      </c>
      <c r="R9952">
        <v>255</v>
      </c>
      <c r="S9952">
        <v>253</v>
      </c>
      <c r="T9952">
        <v>253</v>
      </c>
      <c r="U9952">
        <v>135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91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107</v>
      </c>
      <c r="K9953">
        <v>128</v>
      </c>
      <c r="L9953">
        <v>77</v>
      </c>
      <c r="M9953">
        <v>77</v>
      </c>
      <c r="N9953">
        <v>81</v>
      </c>
      <c r="O9953">
        <v>186</v>
      </c>
      <c r="P9953">
        <v>186</v>
      </c>
      <c r="Q9953">
        <v>186</v>
      </c>
      <c r="R9953">
        <v>253</v>
      </c>
      <c r="S9953">
        <v>252</v>
      </c>
      <c r="T9953">
        <v>252</v>
      </c>
      <c r="U9953">
        <v>201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91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0</v>
      </c>
      <c r="N9954">
        <v>0</v>
      </c>
      <c r="O9954">
        <v>0</v>
      </c>
      <c r="P9954">
        <v>0</v>
      </c>
      <c r="Q9954">
        <v>0</v>
      </c>
      <c r="R9954">
        <v>253</v>
      </c>
      <c r="S9954">
        <v>252</v>
      </c>
      <c r="T9954">
        <v>170</v>
      </c>
      <c r="U9954">
        <v>21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91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0</v>
      </c>
      <c r="N9955">
        <v>0</v>
      </c>
      <c r="O9955">
        <v>0</v>
      </c>
      <c r="P9955">
        <v>0</v>
      </c>
      <c r="Q9955">
        <v>10</v>
      </c>
      <c r="R9955">
        <v>253</v>
      </c>
      <c r="S9955">
        <v>247</v>
      </c>
      <c r="T9955">
        <v>44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91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0</v>
      </c>
      <c r="M9956">
        <v>0</v>
      </c>
      <c r="N9956">
        <v>0</v>
      </c>
      <c r="O9956">
        <v>0</v>
      </c>
      <c r="P9956">
        <v>0</v>
      </c>
      <c r="Q9956">
        <v>182</v>
      </c>
      <c r="R9956">
        <v>253</v>
      </c>
      <c r="S9956">
        <v>162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91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0</v>
      </c>
      <c r="M9957">
        <v>0</v>
      </c>
      <c r="N9957">
        <v>0</v>
      </c>
      <c r="O9957">
        <v>0</v>
      </c>
      <c r="P9957">
        <v>27</v>
      </c>
      <c r="Q9957">
        <v>231</v>
      </c>
      <c r="R9957">
        <v>253</v>
      </c>
      <c r="S9957">
        <v>77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91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78</v>
      </c>
      <c r="Q9958">
        <v>252</v>
      </c>
      <c r="R9958">
        <v>252</v>
      </c>
      <c r="S9958">
        <v>73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91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78</v>
      </c>
      <c r="Q9959">
        <v>252</v>
      </c>
      <c r="R9959">
        <v>201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91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78</v>
      </c>
      <c r="Q9960">
        <v>252</v>
      </c>
      <c r="R9960">
        <v>111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91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78</v>
      </c>
      <c r="Q9961">
        <v>252</v>
      </c>
      <c r="R9961">
        <v>1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91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91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91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91"/>
    </row>
    <row r="9966" spans="1:33" x14ac:dyDescent="0.2">
      <c r="A9966" s="91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91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7</v>
      </c>
    </row>
    <row r="9968" spans="1:33" x14ac:dyDescent="0.2">
      <c r="A9968" s="91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91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91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91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91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91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1</v>
      </c>
      <c r="M9973">
        <v>7</v>
      </c>
      <c r="N9973">
        <v>31</v>
      </c>
      <c r="O9973">
        <v>130</v>
      </c>
      <c r="P9973">
        <v>130</v>
      </c>
      <c r="Q9973">
        <v>225</v>
      </c>
      <c r="R9973">
        <v>255</v>
      </c>
      <c r="S9973">
        <v>255</v>
      </c>
      <c r="T9973">
        <v>255</v>
      </c>
      <c r="U9973">
        <v>161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91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105</v>
      </c>
      <c r="M9974">
        <v>253</v>
      </c>
      <c r="N9974">
        <v>253</v>
      </c>
      <c r="O9974">
        <v>253</v>
      </c>
      <c r="P9974">
        <v>244</v>
      </c>
      <c r="Q9974">
        <v>244</v>
      </c>
      <c r="R9974">
        <v>253</v>
      </c>
      <c r="S9974">
        <v>253</v>
      </c>
      <c r="T9974">
        <v>249</v>
      </c>
      <c r="U9974">
        <v>92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91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152</v>
      </c>
      <c r="M9975">
        <v>253</v>
      </c>
      <c r="N9975">
        <v>225</v>
      </c>
      <c r="O9975">
        <v>111</v>
      </c>
      <c r="P9975">
        <v>30</v>
      </c>
      <c r="Q9975">
        <v>69</v>
      </c>
      <c r="R9975">
        <v>253</v>
      </c>
      <c r="S9975">
        <v>253</v>
      </c>
      <c r="T9975">
        <v>166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91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16</v>
      </c>
      <c r="M9976">
        <v>203</v>
      </c>
      <c r="N9976">
        <v>204</v>
      </c>
      <c r="O9976">
        <v>0</v>
      </c>
      <c r="P9976">
        <v>0</v>
      </c>
      <c r="Q9976">
        <v>69</v>
      </c>
      <c r="R9976">
        <v>253</v>
      </c>
      <c r="S9976">
        <v>253</v>
      </c>
      <c r="T9976">
        <v>166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91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66</v>
      </c>
      <c r="N9977">
        <v>139</v>
      </c>
      <c r="O9977">
        <v>0</v>
      </c>
      <c r="P9977">
        <v>0</v>
      </c>
      <c r="Q9977">
        <v>84</v>
      </c>
      <c r="R9977">
        <v>253</v>
      </c>
      <c r="S9977">
        <v>243</v>
      </c>
      <c r="T9977">
        <v>86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91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40</v>
      </c>
      <c r="Q9978">
        <v>231</v>
      </c>
      <c r="R9978">
        <v>253</v>
      </c>
      <c r="S9978">
        <v>172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91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144</v>
      </c>
      <c r="Q9979">
        <v>253</v>
      </c>
      <c r="R9979">
        <v>253</v>
      </c>
      <c r="S9979">
        <v>151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91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186</v>
      </c>
      <c r="Q9980">
        <v>253</v>
      </c>
      <c r="R9980">
        <v>253</v>
      </c>
      <c r="S9980">
        <v>49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91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186</v>
      </c>
      <c r="Q9981">
        <v>253</v>
      </c>
      <c r="R9981">
        <v>253</v>
      </c>
      <c r="S9981">
        <v>49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91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186</v>
      </c>
      <c r="Q9982">
        <v>253</v>
      </c>
      <c r="R9982">
        <v>253</v>
      </c>
      <c r="S9982">
        <v>49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91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186</v>
      </c>
      <c r="Q9983">
        <v>253</v>
      </c>
      <c r="R9983">
        <v>233</v>
      </c>
      <c r="S9983">
        <v>36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91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44</v>
      </c>
      <c r="P9984">
        <v>239</v>
      </c>
      <c r="Q9984">
        <v>253</v>
      </c>
      <c r="R9984">
        <v>179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91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29</v>
      </c>
      <c r="P9985">
        <v>220</v>
      </c>
      <c r="Q9985">
        <v>253</v>
      </c>
      <c r="R9985">
        <v>179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91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56</v>
      </c>
      <c r="P9986">
        <v>253</v>
      </c>
      <c r="Q9986">
        <v>253</v>
      </c>
      <c r="R9986">
        <v>179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91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56</v>
      </c>
      <c r="P9987">
        <v>253</v>
      </c>
      <c r="Q9987">
        <v>253</v>
      </c>
      <c r="R9987">
        <v>179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91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56</v>
      </c>
      <c r="P9988">
        <v>253</v>
      </c>
      <c r="Q9988">
        <v>253</v>
      </c>
      <c r="R9988">
        <v>7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91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56</v>
      </c>
      <c r="P9989">
        <v>253</v>
      </c>
      <c r="Q9989">
        <v>253</v>
      </c>
      <c r="R9989">
        <v>116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91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56</v>
      </c>
      <c r="P9990">
        <v>253</v>
      </c>
      <c r="Q9990">
        <v>253</v>
      </c>
      <c r="R9990">
        <v>11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91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56</v>
      </c>
      <c r="P9991">
        <v>253</v>
      </c>
      <c r="Q9991">
        <v>253</v>
      </c>
      <c r="R9991">
        <v>179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91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2</v>
      </c>
      <c r="P9992">
        <v>187</v>
      </c>
      <c r="Q9992">
        <v>220</v>
      </c>
      <c r="R9992">
        <v>31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91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91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91"/>
    </row>
    <row r="9996" spans="1:33" x14ac:dyDescent="0.2">
      <c r="A9996" s="91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91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7</v>
      </c>
    </row>
    <row r="9998" spans="1:33" x14ac:dyDescent="0.2">
      <c r="A9998" s="91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91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91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91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91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91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91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92</v>
      </c>
      <c r="L10004">
        <v>253</v>
      </c>
      <c r="M10004">
        <v>255</v>
      </c>
      <c r="N10004">
        <v>253</v>
      </c>
      <c r="O10004">
        <v>253</v>
      </c>
      <c r="P10004">
        <v>253</v>
      </c>
      <c r="Q10004">
        <v>253</v>
      </c>
      <c r="R10004">
        <v>114</v>
      </c>
      <c r="S10004">
        <v>113</v>
      </c>
      <c r="T10004">
        <v>88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</row>
    <row r="10005" spans="1:30" x14ac:dyDescent="0.2">
      <c r="A10005" s="91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19</v>
      </c>
      <c r="K10005">
        <v>196</v>
      </c>
      <c r="L10005">
        <v>252</v>
      </c>
      <c r="M10005">
        <v>253</v>
      </c>
      <c r="N10005">
        <v>252</v>
      </c>
      <c r="O10005">
        <v>252</v>
      </c>
      <c r="P10005">
        <v>252</v>
      </c>
      <c r="Q10005">
        <v>252</v>
      </c>
      <c r="R10005">
        <v>253</v>
      </c>
      <c r="S10005">
        <v>252</v>
      </c>
      <c r="T10005">
        <v>246</v>
      </c>
      <c r="U10005">
        <v>225</v>
      </c>
      <c r="V10005">
        <v>225</v>
      </c>
      <c r="W10005">
        <v>226</v>
      </c>
      <c r="X10005">
        <v>72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</row>
    <row r="10006" spans="1:30" x14ac:dyDescent="0.2">
      <c r="A10006" s="91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57</v>
      </c>
      <c r="K10006">
        <v>252</v>
      </c>
      <c r="L10006">
        <v>252</v>
      </c>
      <c r="M10006">
        <v>253</v>
      </c>
      <c r="N10006">
        <v>124</v>
      </c>
      <c r="O10006">
        <v>208</v>
      </c>
      <c r="P10006">
        <v>214</v>
      </c>
      <c r="Q10006">
        <v>227</v>
      </c>
      <c r="R10006">
        <v>253</v>
      </c>
      <c r="S10006">
        <v>220</v>
      </c>
      <c r="T10006">
        <v>252</v>
      </c>
      <c r="U10006">
        <v>252</v>
      </c>
      <c r="V10006">
        <v>252</v>
      </c>
      <c r="W10006">
        <v>253</v>
      </c>
      <c r="X10006">
        <v>233</v>
      </c>
      <c r="Y10006">
        <v>43</v>
      </c>
      <c r="Z10006">
        <v>0</v>
      </c>
      <c r="AA10006">
        <v>0</v>
      </c>
      <c r="AB10006">
        <v>0</v>
      </c>
      <c r="AC10006">
        <v>0</v>
      </c>
      <c r="AD10006">
        <v>0</v>
      </c>
    </row>
    <row r="10007" spans="1:30" x14ac:dyDescent="0.2">
      <c r="A10007" s="91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57</v>
      </c>
      <c r="K10007">
        <v>252</v>
      </c>
      <c r="L10007">
        <v>252</v>
      </c>
      <c r="M10007">
        <v>253</v>
      </c>
      <c r="N10007">
        <v>27</v>
      </c>
      <c r="O10007">
        <v>19</v>
      </c>
      <c r="P10007">
        <v>28</v>
      </c>
      <c r="Q10007">
        <v>47</v>
      </c>
      <c r="R10007">
        <v>84</v>
      </c>
      <c r="S10007">
        <v>37</v>
      </c>
      <c r="T10007">
        <v>84</v>
      </c>
      <c r="U10007">
        <v>84</v>
      </c>
      <c r="V10007">
        <v>177</v>
      </c>
      <c r="W10007">
        <v>253</v>
      </c>
      <c r="X10007">
        <v>252</v>
      </c>
      <c r="Y10007">
        <v>55</v>
      </c>
      <c r="Z10007">
        <v>0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91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135</v>
      </c>
      <c r="K10008">
        <v>252</v>
      </c>
      <c r="L10008">
        <v>252</v>
      </c>
      <c r="M10008">
        <v>190</v>
      </c>
      <c r="N10008">
        <v>12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140</v>
      </c>
      <c r="W10008">
        <v>253</v>
      </c>
      <c r="X10008">
        <v>252</v>
      </c>
      <c r="Y10008">
        <v>55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91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198</v>
      </c>
      <c r="K10009">
        <v>253</v>
      </c>
      <c r="L10009">
        <v>253</v>
      </c>
      <c r="M10009">
        <v>255</v>
      </c>
      <c r="N10009">
        <v>27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13</v>
      </c>
      <c r="V10009">
        <v>191</v>
      </c>
      <c r="W10009">
        <v>255</v>
      </c>
      <c r="X10009">
        <v>253</v>
      </c>
      <c r="Y10009">
        <v>56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91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53</v>
      </c>
      <c r="K10010">
        <v>177</v>
      </c>
      <c r="L10010">
        <v>204</v>
      </c>
      <c r="M10010">
        <v>27</v>
      </c>
      <c r="N10010">
        <v>3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19</v>
      </c>
      <c r="U10010">
        <v>181</v>
      </c>
      <c r="V10010">
        <v>252</v>
      </c>
      <c r="W10010">
        <v>253</v>
      </c>
      <c r="X10010">
        <v>176</v>
      </c>
      <c r="Y10010">
        <v>6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91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7</v>
      </c>
      <c r="L10011">
        <v>25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57</v>
      </c>
      <c r="U10011">
        <v>252</v>
      </c>
      <c r="V10011">
        <v>252</v>
      </c>
      <c r="W10011">
        <v>253</v>
      </c>
      <c r="X10011">
        <v>58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91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150</v>
      </c>
      <c r="U10012">
        <v>252</v>
      </c>
      <c r="V10012">
        <v>252</v>
      </c>
      <c r="W10012">
        <v>178</v>
      </c>
      <c r="X10012">
        <v>9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91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48</v>
      </c>
      <c r="T10013">
        <v>227</v>
      </c>
      <c r="U10013">
        <v>252</v>
      </c>
      <c r="V10013">
        <v>252</v>
      </c>
      <c r="W10013">
        <v>63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91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226</v>
      </c>
      <c r="T10014">
        <v>253</v>
      </c>
      <c r="U10014">
        <v>253</v>
      </c>
      <c r="V10014">
        <v>112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91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48</v>
      </c>
      <c r="R10015">
        <v>147</v>
      </c>
      <c r="S10015">
        <v>249</v>
      </c>
      <c r="T10015">
        <v>252</v>
      </c>
      <c r="U10015">
        <v>179</v>
      </c>
      <c r="V10015">
        <v>12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91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7</v>
      </c>
      <c r="Q10016">
        <v>165</v>
      </c>
      <c r="R10016">
        <v>253</v>
      </c>
      <c r="S10016">
        <v>252</v>
      </c>
      <c r="T10016">
        <v>208</v>
      </c>
      <c r="U10016">
        <v>19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91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7</v>
      </c>
      <c r="P10017">
        <v>131</v>
      </c>
      <c r="Q10017">
        <v>252</v>
      </c>
      <c r="R10017">
        <v>253</v>
      </c>
      <c r="S10017">
        <v>242</v>
      </c>
      <c r="T10017">
        <v>96</v>
      </c>
      <c r="U10017">
        <v>0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91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135</v>
      </c>
      <c r="P10018">
        <v>252</v>
      </c>
      <c r="Q10018">
        <v>252</v>
      </c>
      <c r="R10018">
        <v>253</v>
      </c>
      <c r="S10018">
        <v>89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91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101</v>
      </c>
      <c r="O10019">
        <v>222</v>
      </c>
      <c r="P10019">
        <v>253</v>
      </c>
      <c r="Q10019">
        <v>253</v>
      </c>
      <c r="R10019">
        <v>204</v>
      </c>
      <c r="S10019">
        <v>15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91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38</v>
      </c>
      <c r="N10020">
        <v>234</v>
      </c>
      <c r="O10020">
        <v>252</v>
      </c>
      <c r="P10020">
        <v>252</v>
      </c>
      <c r="Q10020">
        <v>127</v>
      </c>
      <c r="R10020">
        <v>15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91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32</v>
      </c>
      <c r="M10021">
        <v>222</v>
      </c>
      <c r="N10021">
        <v>252</v>
      </c>
      <c r="O10021">
        <v>252</v>
      </c>
      <c r="P10021">
        <v>245</v>
      </c>
      <c r="Q10021">
        <v>87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91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140</v>
      </c>
      <c r="M10022">
        <v>253</v>
      </c>
      <c r="N10022">
        <v>252</v>
      </c>
      <c r="O10022">
        <v>198</v>
      </c>
      <c r="P10022">
        <v>74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91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140</v>
      </c>
      <c r="M10023">
        <v>253</v>
      </c>
      <c r="N10023">
        <v>204</v>
      </c>
      <c r="O10023">
        <v>25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91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91"/>
    </row>
    <row r="10026" spans="1:33" x14ac:dyDescent="0.2">
      <c r="A10026" s="91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91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4</v>
      </c>
    </row>
    <row r="10028" spans="1:33" x14ac:dyDescent="0.2">
      <c r="A10028" s="91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91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91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91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89</v>
      </c>
      <c r="M10031">
        <v>182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91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130</v>
      </c>
      <c r="M10032">
        <v>181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91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12</v>
      </c>
      <c r="L10033">
        <v>191</v>
      </c>
      <c r="M10033">
        <v>181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13</v>
      </c>
      <c r="U10033">
        <v>80</v>
      </c>
      <c r="V10033">
        <v>11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91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84</v>
      </c>
      <c r="L10034">
        <v>254</v>
      </c>
      <c r="M10034">
        <v>105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165</v>
      </c>
      <c r="U10034">
        <v>244</v>
      </c>
      <c r="V10034">
        <v>49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91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179</v>
      </c>
      <c r="L10035">
        <v>252</v>
      </c>
      <c r="M10035">
        <v>7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39</v>
      </c>
      <c r="T10035">
        <v>250</v>
      </c>
      <c r="U10035">
        <v>128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91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188</v>
      </c>
      <c r="L10036">
        <v>228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42</v>
      </c>
      <c r="T10036">
        <v>255</v>
      </c>
      <c r="U10036">
        <v>9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91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33</v>
      </c>
      <c r="K10037">
        <v>247</v>
      </c>
      <c r="L10037">
        <v>136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133</v>
      </c>
      <c r="T10037">
        <v>254</v>
      </c>
      <c r="U10037">
        <v>15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91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37</v>
      </c>
      <c r="K10038">
        <v>254</v>
      </c>
      <c r="L10038">
        <v>125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172</v>
      </c>
      <c r="T10038">
        <v>254</v>
      </c>
      <c r="U10038">
        <v>15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91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37</v>
      </c>
      <c r="K10039">
        <v>254</v>
      </c>
      <c r="L10039">
        <v>125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43</v>
      </c>
      <c r="S10039">
        <v>252</v>
      </c>
      <c r="T10039">
        <v>254</v>
      </c>
      <c r="U10039">
        <v>15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91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37</v>
      </c>
      <c r="K10040">
        <v>254</v>
      </c>
      <c r="L10040">
        <v>125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100</v>
      </c>
      <c r="S10040">
        <v>254</v>
      </c>
      <c r="T10040">
        <v>254</v>
      </c>
      <c r="U10040">
        <v>64</v>
      </c>
      <c r="V10040">
        <v>53</v>
      </c>
      <c r="W10040">
        <v>61</v>
      </c>
      <c r="X10040">
        <v>128</v>
      </c>
      <c r="Y10040">
        <v>8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91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37</v>
      </c>
      <c r="K10041">
        <v>254</v>
      </c>
      <c r="L10041">
        <v>228</v>
      </c>
      <c r="M10041">
        <v>203</v>
      </c>
      <c r="N10041">
        <v>197</v>
      </c>
      <c r="O10041">
        <v>100</v>
      </c>
      <c r="P10041">
        <v>144</v>
      </c>
      <c r="Q10041">
        <v>203</v>
      </c>
      <c r="R10041">
        <v>223</v>
      </c>
      <c r="S10041">
        <v>254</v>
      </c>
      <c r="T10041">
        <v>254</v>
      </c>
      <c r="U10041">
        <v>254</v>
      </c>
      <c r="V10041">
        <v>254</v>
      </c>
      <c r="W10041">
        <v>254</v>
      </c>
      <c r="X10041">
        <v>228</v>
      </c>
      <c r="Y10041">
        <v>22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91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1</v>
      </c>
      <c r="K10042">
        <v>82</v>
      </c>
      <c r="L10042">
        <v>209</v>
      </c>
      <c r="M10042">
        <v>254</v>
      </c>
      <c r="N10042">
        <v>254</v>
      </c>
      <c r="O10042">
        <v>254</v>
      </c>
      <c r="P10042">
        <v>254</v>
      </c>
      <c r="Q10042">
        <v>254</v>
      </c>
      <c r="R10042">
        <v>254</v>
      </c>
      <c r="S10042">
        <v>254</v>
      </c>
      <c r="T10042">
        <v>240</v>
      </c>
      <c r="U10042">
        <v>115</v>
      </c>
      <c r="V10042">
        <v>109</v>
      </c>
      <c r="W10042">
        <v>109</v>
      </c>
      <c r="X10042">
        <v>37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91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7</v>
      </c>
      <c r="M10043">
        <v>62</v>
      </c>
      <c r="N10043">
        <v>111</v>
      </c>
      <c r="O10043">
        <v>98</v>
      </c>
      <c r="P10043">
        <v>62</v>
      </c>
      <c r="Q10043">
        <v>84</v>
      </c>
      <c r="R10043">
        <v>237</v>
      </c>
      <c r="S10043">
        <v>240</v>
      </c>
      <c r="T10043">
        <v>66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91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50</v>
      </c>
      <c r="R10044">
        <v>252</v>
      </c>
      <c r="S10044">
        <v>213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91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53</v>
      </c>
      <c r="R10045">
        <v>254</v>
      </c>
      <c r="S10045">
        <v>213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91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104</v>
      </c>
      <c r="R10046">
        <v>254</v>
      </c>
      <c r="S10046">
        <v>161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91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156</v>
      </c>
      <c r="R10047">
        <v>254</v>
      </c>
      <c r="S10047">
        <v>39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91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5</v>
      </c>
      <c r="Q10048">
        <v>241</v>
      </c>
      <c r="R10048">
        <v>169</v>
      </c>
      <c r="S10048">
        <v>1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91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72</v>
      </c>
      <c r="Q10049">
        <v>254</v>
      </c>
      <c r="R10049">
        <v>218</v>
      </c>
      <c r="S10049">
        <v>7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91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25</v>
      </c>
      <c r="Q10050">
        <v>254</v>
      </c>
      <c r="R10050">
        <v>214</v>
      </c>
      <c r="S10050">
        <v>22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91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91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91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91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91"/>
    </row>
    <row r="10056" spans="1:33" x14ac:dyDescent="0.2">
      <c r="A10056" s="91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91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4</v>
      </c>
    </row>
    <row r="10058" spans="1:33" x14ac:dyDescent="0.2">
      <c r="A10058" s="91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91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91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91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213</v>
      </c>
      <c r="X10061">
        <v>223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91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20</v>
      </c>
      <c r="W10062">
        <v>225</v>
      </c>
      <c r="X10062">
        <v>189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91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1</v>
      </c>
      <c r="V10063">
        <v>117</v>
      </c>
      <c r="W10063">
        <v>254</v>
      </c>
      <c r="X10063">
        <v>114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</row>
    <row r="10064" spans="1:33" x14ac:dyDescent="0.2">
      <c r="A10064" s="91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46</v>
      </c>
      <c r="V10064">
        <v>254</v>
      </c>
      <c r="W10064">
        <v>254</v>
      </c>
      <c r="X10064">
        <v>95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</row>
    <row r="10065" spans="1:30" x14ac:dyDescent="0.2">
      <c r="A10065" s="91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171</v>
      </c>
      <c r="V10065">
        <v>254</v>
      </c>
      <c r="W10065">
        <v>142</v>
      </c>
      <c r="X10065">
        <v>2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</row>
    <row r="10066" spans="1:30" x14ac:dyDescent="0.2">
      <c r="A10066" s="91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89</v>
      </c>
      <c r="U10066">
        <v>253</v>
      </c>
      <c r="V10066">
        <v>252</v>
      </c>
      <c r="W10066">
        <v>41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91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3</v>
      </c>
      <c r="M10067">
        <v>70</v>
      </c>
      <c r="N10067">
        <v>58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120</v>
      </c>
      <c r="U10067">
        <v>254</v>
      </c>
      <c r="V10067">
        <v>189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91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131</v>
      </c>
      <c r="M10068">
        <v>254</v>
      </c>
      <c r="N10068">
        <v>84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207</v>
      </c>
      <c r="U10068">
        <v>254</v>
      </c>
      <c r="V10068">
        <v>106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91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3</v>
      </c>
      <c r="K10069">
        <v>132</v>
      </c>
      <c r="L10069">
        <v>252</v>
      </c>
      <c r="M10069">
        <v>251</v>
      </c>
      <c r="N10069">
        <v>56</v>
      </c>
      <c r="O10069">
        <v>0</v>
      </c>
      <c r="P10069">
        <v>0</v>
      </c>
      <c r="Q10069">
        <v>0</v>
      </c>
      <c r="R10069">
        <v>0</v>
      </c>
      <c r="S10069">
        <v>109</v>
      </c>
      <c r="T10069">
        <v>251</v>
      </c>
      <c r="U10069">
        <v>229</v>
      </c>
      <c r="V10069">
        <v>7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91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114</v>
      </c>
      <c r="K10070">
        <v>254</v>
      </c>
      <c r="L10070">
        <v>252</v>
      </c>
      <c r="M10070">
        <v>116</v>
      </c>
      <c r="N10070">
        <v>0</v>
      </c>
      <c r="O10070">
        <v>0</v>
      </c>
      <c r="P10070">
        <v>0</v>
      </c>
      <c r="Q10070">
        <v>0</v>
      </c>
      <c r="R10070">
        <v>14</v>
      </c>
      <c r="S10070">
        <v>224</v>
      </c>
      <c r="T10070">
        <v>254</v>
      </c>
      <c r="U10070">
        <v>204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91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44</v>
      </c>
      <c r="J10071">
        <v>233</v>
      </c>
      <c r="K10071">
        <v>254</v>
      </c>
      <c r="L10071">
        <v>244</v>
      </c>
      <c r="M10071">
        <v>18</v>
      </c>
      <c r="N10071">
        <v>93</v>
      </c>
      <c r="O10071">
        <v>48</v>
      </c>
      <c r="P10071">
        <v>0</v>
      </c>
      <c r="Q10071">
        <v>0</v>
      </c>
      <c r="R10071">
        <v>108</v>
      </c>
      <c r="S10071">
        <v>254</v>
      </c>
      <c r="T10071">
        <v>254</v>
      </c>
      <c r="U10071">
        <v>8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91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216</v>
      </c>
      <c r="J10072">
        <v>254</v>
      </c>
      <c r="K10072">
        <v>254</v>
      </c>
      <c r="L10072">
        <v>254</v>
      </c>
      <c r="M10072">
        <v>242</v>
      </c>
      <c r="N10072">
        <v>254</v>
      </c>
      <c r="O10072">
        <v>247</v>
      </c>
      <c r="P10072">
        <v>169</v>
      </c>
      <c r="Q10072">
        <v>130</v>
      </c>
      <c r="R10072">
        <v>241</v>
      </c>
      <c r="S10072">
        <v>254</v>
      </c>
      <c r="T10072">
        <v>213</v>
      </c>
      <c r="U10072">
        <v>15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91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223</v>
      </c>
      <c r="J10073">
        <v>254</v>
      </c>
      <c r="K10073">
        <v>254</v>
      </c>
      <c r="L10073">
        <v>226</v>
      </c>
      <c r="M10073">
        <v>195</v>
      </c>
      <c r="N10073">
        <v>195</v>
      </c>
      <c r="O10073">
        <v>195</v>
      </c>
      <c r="P10073">
        <v>233</v>
      </c>
      <c r="Q10073">
        <v>254</v>
      </c>
      <c r="R10073">
        <v>254</v>
      </c>
      <c r="S10073">
        <v>254</v>
      </c>
      <c r="T10073">
        <v>190</v>
      </c>
      <c r="U10073">
        <v>41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91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45</v>
      </c>
      <c r="J10074">
        <v>138</v>
      </c>
      <c r="K10074">
        <v>48</v>
      </c>
      <c r="L10074">
        <v>26</v>
      </c>
      <c r="M10074">
        <v>0</v>
      </c>
      <c r="N10074">
        <v>0</v>
      </c>
      <c r="O10074">
        <v>0</v>
      </c>
      <c r="P10074">
        <v>117</v>
      </c>
      <c r="Q10074">
        <v>254</v>
      </c>
      <c r="R10074">
        <v>254</v>
      </c>
      <c r="S10074">
        <v>164</v>
      </c>
      <c r="T10074">
        <v>3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91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9</v>
      </c>
      <c r="P10075">
        <v>212</v>
      </c>
      <c r="Q10075">
        <v>254</v>
      </c>
      <c r="R10075">
        <v>231</v>
      </c>
      <c r="S10075">
        <v>41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91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91</v>
      </c>
      <c r="P10076">
        <v>255</v>
      </c>
      <c r="Q10076">
        <v>254</v>
      </c>
      <c r="R10076">
        <v>5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91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126</v>
      </c>
      <c r="P10077">
        <v>254</v>
      </c>
      <c r="Q10077">
        <v>254</v>
      </c>
      <c r="R10077">
        <v>16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91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126</v>
      </c>
      <c r="P10078">
        <v>254</v>
      </c>
      <c r="Q10078">
        <v>163</v>
      </c>
      <c r="R10078">
        <v>1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91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126</v>
      </c>
      <c r="P10079">
        <v>254</v>
      </c>
      <c r="Q10079">
        <v>162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91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126</v>
      </c>
      <c r="P10080">
        <v>254</v>
      </c>
      <c r="Q10080">
        <v>7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91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91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91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91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91"/>
    </row>
    <row r="10086" spans="1:33" x14ac:dyDescent="0.2">
      <c r="A10086" s="91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91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9</v>
      </c>
    </row>
    <row r="10088" spans="1:33" x14ac:dyDescent="0.2">
      <c r="A10088" s="91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91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91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91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91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91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20</v>
      </c>
      <c r="N10093">
        <v>134</v>
      </c>
      <c r="O10093">
        <v>253</v>
      </c>
      <c r="P10093">
        <v>253</v>
      </c>
      <c r="Q10093">
        <v>121</v>
      </c>
      <c r="R10093">
        <v>6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91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23</v>
      </c>
      <c r="M10094">
        <v>129</v>
      </c>
      <c r="N10094">
        <v>252</v>
      </c>
      <c r="O10094">
        <v>252</v>
      </c>
      <c r="P10094">
        <v>252</v>
      </c>
      <c r="Q10094">
        <v>253</v>
      </c>
      <c r="R10094">
        <v>240</v>
      </c>
      <c r="S10094">
        <v>81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91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103</v>
      </c>
      <c r="M10095">
        <v>252</v>
      </c>
      <c r="N10095">
        <v>252</v>
      </c>
      <c r="O10095">
        <v>252</v>
      </c>
      <c r="P10095">
        <v>252</v>
      </c>
      <c r="Q10095">
        <v>253</v>
      </c>
      <c r="R10095">
        <v>252</v>
      </c>
      <c r="S10095">
        <v>110</v>
      </c>
      <c r="T10095">
        <v>0</v>
      </c>
      <c r="U10095">
        <v>0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91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22</v>
      </c>
      <c r="L10096">
        <v>207</v>
      </c>
      <c r="M10096">
        <v>252</v>
      </c>
      <c r="N10096">
        <v>252</v>
      </c>
      <c r="O10096">
        <v>241</v>
      </c>
      <c r="P10096">
        <v>39</v>
      </c>
      <c r="Q10096">
        <v>39</v>
      </c>
      <c r="R10096">
        <v>96</v>
      </c>
      <c r="S10096">
        <v>90</v>
      </c>
      <c r="T10096">
        <v>55</v>
      </c>
      <c r="U10096">
        <v>0</v>
      </c>
      <c r="V10096">
        <v>0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91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103</v>
      </c>
      <c r="L10097">
        <v>252</v>
      </c>
      <c r="M10097">
        <v>252</v>
      </c>
      <c r="N10097">
        <v>252</v>
      </c>
      <c r="O10097">
        <v>203</v>
      </c>
      <c r="P10097">
        <v>0</v>
      </c>
      <c r="Q10097">
        <v>0</v>
      </c>
      <c r="R10097">
        <v>190</v>
      </c>
      <c r="S10097">
        <v>247</v>
      </c>
      <c r="T10097">
        <v>193</v>
      </c>
      <c r="U10097">
        <v>14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91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200</v>
      </c>
      <c r="L10098">
        <v>252</v>
      </c>
      <c r="M10098">
        <v>252</v>
      </c>
      <c r="N10098">
        <v>252</v>
      </c>
      <c r="O10098">
        <v>106</v>
      </c>
      <c r="P10098">
        <v>0</v>
      </c>
      <c r="Q10098">
        <v>90</v>
      </c>
      <c r="R10098">
        <v>249</v>
      </c>
      <c r="S10098">
        <v>252</v>
      </c>
      <c r="T10098">
        <v>252</v>
      </c>
      <c r="U10098">
        <v>150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91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200</v>
      </c>
      <c r="L10099">
        <v>252</v>
      </c>
      <c r="M10099">
        <v>252</v>
      </c>
      <c r="N10099">
        <v>233</v>
      </c>
      <c r="O10099">
        <v>33</v>
      </c>
      <c r="P10099">
        <v>0</v>
      </c>
      <c r="Q10099">
        <v>121</v>
      </c>
      <c r="R10099">
        <v>252</v>
      </c>
      <c r="S10099">
        <v>252</v>
      </c>
      <c r="T10099">
        <v>252</v>
      </c>
      <c r="U10099">
        <v>185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91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200</v>
      </c>
      <c r="L10100">
        <v>252</v>
      </c>
      <c r="M10100">
        <v>252</v>
      </c>
      <c r="N10100">
        <v>242</v>
      </c>
      <c r="O10100">
        <v>69</v>
      </c>
      <c r="P10100">
        <v>27</v>
      </c>
      <c r="Q10100">
        <v>204</v>
      </c>
      <c r="R10100">
        <v>252</v>
      </c>
      <c r="S10100">
        <v>252</v>
      </c>
      <c r="T10100">
        <v>252</v>
      </c>
      <c r="U10100">
        <v>185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91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193</v>
      </c>
      <c r="L10101">
        <v>252</v>
      </c>
      <c r="M10101">
        <v>252</v>
      </c>
      <c r="N10101">
        <v>252</v>
      </c>
      <c r="O10101">
        <v>126</v>
      </c>
      <c r="P10101">
        <v>246</v>
      </c>
      <c r="Q10101">
        <v>253</v>
      </c>
      <c r="R10101">
        <v>252</v>
      </c>
      <c r="S10101">
        <v>252</v>
      </c>
      <c r="T10101">
        <v>252</v>
      </c>
      <c r="U10101">
        <v>189</v>
      </c>
      <c r="V10101">
        <v>4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91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67</v>
      </c>
      <c r="L10102">
        <v>252</v>
      </c>
      <c r="M10102">
        <v>252</v>
      </c>
      <c r="N10102">
        <v>252</v>
      </c>
      <c r="O10102">
        <v>246</v>
      </c>
      <c r="P10102">
        <v>196</v>
      </c>
      <c r="Q10102">
        <v>253</v>
      </c>
      <c r="R10102">
        <v>252</v>
      </c>
      <c r="S10102">
        <v>252</v>
      </c>
      <c r="T10102">
        <v>252</v>
      </c>
      <c r="U10102">
        <v>252</v>
      </c>
      <c r="V10102">
        <v>66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91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36</v>
      </c>
      <c r="L10103">
        <v>222</v>
      </c>
      <c r="M10103">
        <v>253</v>
      </c>
      <c r="N10103">
        <v>253</v>
      </c>
      <c r="O10103">
        <v>253</v>
      </c>
      <c r="P10103">
        <v>253</v>
      </c>
      <c r="Q10103">
        <v>255</v>
      </c>
      <c r="R10103">
        <v>253</v>
      </c>
      <c r="S10103">
        <v>253</v>
      </c>
      <c r="T10103">
        <v>253</v>
      </c>
      <c r="U10103">
        <v>253</v>
      </c>
      <c r="V10103">
        <v>66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91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130</v>
      </c>
      <c r="M10104">
        <v>252</v>
      </c>
      <c r="N10104">
        <v>252</v>
      </c>
      <c r="O10104">
        <v>252</v>
      </c>
      <c r="P10104">
        <v>252</v>
      </c>
      <c r="Q10104">
        <v>253</v>
      </c>
      <c r="R10104">
        <v>195</v>
      </c>
      <c r="S10104">
        <v>252</v>
      </c>
      <c r="T10104">
        <v>252</v>
      </c>
      <c r="U10104">
        <v>252</v>
      </c>
      <c r="V10104">
        <v>66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91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6</v>
      </c>
      <c r="M10105">
        <v>118</v>
      </c>
      <c r="N10105">
        <v>89</v>
      </c>
      <c r="O10105">
        <v>158</v>
      </c>
      <c r="P10105">
        <v>158</v>
      </c>
      <c r="Q10105">
        <v>26</v>
      </c>
      <c r="R10105">
        <v>157</v>
      </c>
      <c r="S10105">
        <v>252</v>
      </c>
      <c r="T10105">
        <v>252</v>
      </c>
      <c r="U10105">
        <v>227</v>
      </c>
      <c r="V10105">
        <v>42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91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197</v>
      </c>
      <c r="S10106">
        <v>252</v>
      </c>
      <c r="T10106">
        <v>252</v>
      </c>
      <c r="U10106">
        <v>185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91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142</v>
      </c>
      <c r="S10107">
        <v>252</v>
      </c>
      <c r="T10107">
        <v>252</v>
      </c>
      <c r="U10107">
        <v>185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91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240</v>
      </c>
      <c r="S10108">
        <v>252</v>
      </c>
      <c r="T10108">
        <v>252</v>
      </c>
      <c r="U10108">
        <v>87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91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148</v>
      </c>
      <c r="S10109">
        <v>252</v>
      </c>
      <c r="T10109">
        <v>252</v>
      </c>
      <c r="U10109">
        <v>53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91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107</v>
      </c>
      <c r="S10110">
        <v>252</v>
      </c>
      <c r="T10110">
        <v>252</v>
      </c>
      <c r="U10110">
        <v>53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91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102</v>
      </c>
      <c r="S10111">
        <v>250</v>
      </c>
      <c r="T10111">
        <v>252</v>
      </c>
      <c r="U10111">
        <v>53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91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226</v>
      </c>
      <c r="T10112">
        <v>252</v>
      </c>
      <c r="U10112">
        <v>53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91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91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91"/>
    </row>
    <row r="10116" spans="1:33" x14ac:dyDescent="0.2">
      <c r="A10116" s="91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91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2</v>
      </c>
    </row>
    <row r="10118" spans="1:33" x14ac:dyDescent="0.2">
      <c r="A10118" s="91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91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91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47</v>
      </c>
      <c r="S10120">
        <v>109</v>
      </c>
      <c r="T10120">
        <v>212</v>
      </c>
      <c r="U10120">
        <v>253</v>
      </c>
      <c r="V10120">
        <v>110</v>
      </c>
      <c r="W10120">
        <v>78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91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11</v>
      </c>
      <c r="Q10121">
        <v>73</v>
      </c>
      <c r="R10121">
        <v>233</v>
      </c>
      <c r="S10121">
        <v>252</v>
      </c>
      <c r="T10121">
        <v>252</v>
      </c>
      <c r="U10121">
        <v>252</v>
      </c>
      <c r="V10121">
        <v>253</v>
      </c>
      <c r="W10121">
        <v>242</v>
      </c>
      <c r="X10121">
        <v>103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91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32</v>
      </c>
      <c r="P10122">
        <v>150</v>
      </c>
      <c r="Q10122">
        <v>252</v>
      </c>
      <c r="R10122">
        <v>253</v>
      </c>
      <c r="S10122">
        <v>252</v>
      </c>
      <c r="T10122">
        <v>252</v>
      </c>
      <c r="U10122">
        <v>252</v>
      </c>
      <c r="V10122">
        <v>253</v>
      </c>
      <c r="W10122">
        <v>252</v>
      </c>
      <c r="X10122">
        <v>241</v>
      </c>
      <c r="Y10122">
        <v>78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91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1</v>
      </c>
      <c r="O10123">
        <v>217</v>
      </c>
      <c r="P10123">
        <v>252</v>
      </c>
      <c r="Q10123">
        <v>252</v>
      </c>
      <c r="R10123">
        <v>253</v>
      </c>
      <c r="S10123">
        <v>252</v>
      </c>
      <c r="T10123">
        <v>148</v>
      </c>
      <c r="U10123">
        <v>108</v>
      </c>
      <c r="V10123">
        <v>253</v>
      </c>
      <c r="W10123">
        <v>252</v>
      </c>
      <c r="X10123">
        <v>252</v>
      </c>
      <c r="Y10123">
        <v>108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91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0</v>
      </c>
      <c r="M10124">
        <v>0</v>
      </c>
      <c r="N10124">
        <v>109</v>
      </c>
      <c r="O10124">
        <v>252</v>
      </c>
      <c r="P10124">
        <v>252</v>
      </c>
      <c r="Q10124">
        <v>252</v>
      </c>
      <c r="R10124">
        <v>206</v>
      </c>
      <c r="S10124">
        <v>103</v>
      </c>
      <c r="T10124">
        <v>0</v>
      </c>
      <c r="U10124">
        <v>0</v>
      </c>
      <c r="V10124">
        <v>62</v>
      </c>
      <c r="W10124">
        <v>237</v>
      </c>
      <c r="X10124">
        <v>252</v>
      </c>
      <c r="Y10124">
        <v>108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91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0</v>
      </c>
      <c r="L10125">
        <v>0</v>
      </c>
      <c r="M10125">
        <v>0</v>
      </c>
      <c r="N10125">
        <v>15</v>
      </c>
      <c r="O10125">
        <v>222</v>
      </c>
      <c r="P10125">
        <v>200</v>
      </c>
      <c r="Q10125">
        <v>97</v>
      </c>
      <c r="R10125">
        <v>20</v>
      </c>
      <c r="S10125">
        <v>0</v>
      </c>
      <c r="T10125">
        <v>0</v>
      </c>
      <c r="U10125">
        <v>0</v>
      </c>
      <c r="V10125">
        <v>32</v>
      </c>
      <c r="W10125">
        <v>227</v>
      </c>
      <c r="X10125">
        <v>252</v>
      </c>
      <c r="Y10125">
        <v>108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91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0</v>
      </c>
      <c r="M10126">
        <v>0</v>
      </c>
      <c r="N10126">
        <v>0</v>
      </c>
      <c r="O10126">
        <v>62</v>
      </c>
      <c r="P10126">
        <v>20</v>
      </c>
      <c r="Q10126">
        <v>0</v>
      </c>
      <c r="R10126">
        <v>0</v>
      </c>
      <c r="S10126">
        <v>0</v>
      </c>
      <c r="T10126">
        <v>0</v>
      </c>
      <c r="U10126">
        <v>0</v>
      </c>
      <c r="V10126">
        <v>212</v>
      </c>
      <c r="W10126">
        <v>252</v>
      </c>
      <c r="X10126">
        <v>252</v>
      </c>
      <c r="Y10126">
        <v>108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91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253</v>
      </c>
      <c r="W10127">
        <v>252</v>
      </c>
      <c r="X10127">
        <v>252</v>
      </c>
      <c r="Y10127">
        <v>108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91"/>
      <c r="B10128">
        <v>12</v>
      </c>
      <c r="C10128">
        <v>0</v>
      </c>
      <c r="D10128">
        <v>0</v>
      </c>
      <c r="E10128">
        <v>0</v>
      </c>
      <c r="F10128">
        <v>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16</v>
      </c>
      <c r="U10128">
        <v>191</v>
      </c>
      <c r="V10128">
        <v>255</v>
      </c>
      <c r="W10128">
        <v>253</v>
      </c>
      <c r="X10128">
        <v>154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91"/>
      <c r="B10129">
        <v>13</v>
      </c>
      <c r="C10129">
        <v>0</v>
      </c>
      <c r="D10129">
        <v>0</v>
      </c>
      <c r="E10129">
        <v>0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161</v>
      </c>
      <c r="U10129">
        <v>252</v>
      </c>
      <c r="V10129">
        <v>253</v>
      </c>
      <c r="W10129">
        <v>231</v>
      </c>
      <c r="X10129">
        <v>51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91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11</v>
      </c>
      <c r="L10130">
        <v>32</v>
      </c>
      <c r="M10130">
        <v>21</v>
      </c>
      <c r="N10130">
        <v>37</v>
      </c>
      <c r="O10130">
        <v>37</v>
      </c>
      <c r="P10130">
        <v>32</v>
      </c>
      <c r="Q10130">
        <v>0</v>
      </c>
      <c r="R10130">
        <v>0</v>
      </c>
      <c r="S10130">
        <v>73</v>
      </c>
      <c r="T10130">
        <v>232</v>
      </c>
      <c r="U10130">
        <v>252</v>
      </c>
      <c r="V10130">
        <v>253</v>
      </c>
      <c r="W10130">
        <v>179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91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63</v>
      </c>
      <c r="K10131">
        <v>175</v>
      </c>
      <c r="L10131">
        <v>236</v>
      </c>
      <c r="M10131">
        <v>206</v>
      </c>
      <c r="N10131">
        <v>253</v>
      </c>
      <c r="O10131">
        <v>252</v>
      </c>
      <c r="P10131">
        <v>236</v>
      </c>
      <c r="Q10131">
        <v>144</v>
      </c>
      <c r="R10131">
        <v>63</v>
      </c>
      <c r="S10131">
        <v>237</v>
      </c>
      <c r="T10131">
        <v>252</v>
      </c>
      <c r="U10131">
        <v>252</v>
      </c>
      <c r="V10131">
        <v>253</v>
      </c>
      <c r="W10131">
        <v>97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91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63</v>
      </c>
      <c r="J10132">
        <v>253</v>
      </c>
      <c r="K10132">
        <v>253</v>
      </c>
      <c r="L10132">
        <v>253</v>
      </c>
      <c r="M10132">
        <v>191</v>
      </c>
      <c r="N10132">
        <v>145</v>
      </c>
      <c r="O10132">
        <v>238</v>
      </c>
      <c r="P10132">
        <v>253</v>
      </c>
      <c r="Q10132">
        <v>253</v>
      </c>
      <c r="R10132">
        <v>255</v>
      </c>
      <c r="S10132">
        <v>253</v>
      </c>
      <c r="T10132">
        <v>253</v>
      </c>
      <c r="U10132">
        <v>253</v>
      </c>
      <c r="V10132">
        <v>0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91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156</v>
      </c>
      <c r="I10133">
        <v>237</v>
      </c>
      <c r="J10133">
        <v>252</v>
      </c>
      <c r="K10133">
        <v>231</v>
      </c>
      <c r="L10133">
        <v>158</v>
      </c>
      <c r="M10133">
        <v>15</v>
      </c>
      <c r="N10133">
        <v>0</v>
      </c>
      <c r="O10133">
        <v>93</v>
      </c>
      <c r="P10133">
        <v>252</v>
      </c>
      <c r="Q10133">
        <v>252</v>
      </c>
      <c r="R10133">
        <v>253</v>
      </c>
      <c r="S10133">
        <v>252</v>
      </c>
      <c r="T10133">
        <v>241</v>
      </c>
      <c r="U10133">
        <v>97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91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11</v>
      </c>
      <c r="H10134">
        <v>191</v>
      </c>
      <c r="I10134">
        <v>252</v>
      </c>
      <c r="J10134">
        <v>236</v>
      </c>
      <c r="K10134">
        <v>71</v>
      </c>
      <c r="L10134">
        <v>0</v>
      </c>
      <c r="M10134">
        <v>0</v>
      </c>
      <c r="N10134">
        <v>37</v>
      </c>
      <c r="O10134">
        <v>181</v>
      </c>
      <c r="P10134">
        <v>252</v>
      </c>
      <c r="Q10134">
        <v>252</v>
      </c>
      <c r="R10134">
        <v>253</v>
      </c>
      <c r="S10134">
        <v>252</v>
      </c>
      <c r="T10134">
        <v>221</v>
      </c>
      <c r="U10134">
        <v>16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91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155</v>
      </c>
      <c r="H10135">
        <v>252</v>
      </c>
      <c r="I10135">
        <v>252</v>
      </c>
      <c r="J10135">
        <v>62</v>
      </c>
      <c r="K10135">
        <v>0</v>
      </c>
      <c r="L10135">
        <v>105</v>
      </c>
      <c r="M10135">
        <v>144</v>
      </c>
      <c r="N10135">
        <v>253</v>
      </c>
      <c r="O10135">
        <v>252</v>
      </c>
      <c r="P10135">
        <v>252</v>
      </c>
      <c r="Q10135">
        <v>252</v>
      </c>
      <c r="R10135">
        <v>253</v>
      </c>
      <c r="S10135">
        <v>252</v>
      </c>
      <c r="T10135">
        <v>252</v>
      </c>
      <c r="U10135">
        <v>19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91"/>
      <c r="B10136">
        <v>20</v>
      </c>
      <c r="C10136">
        <v>0</v>
      </c>
      <c r="D10136">
        <v>0</v>
      </c>
      <c r="E10136">
        <v>0</v>
      </c>
      <c r="F10136">
        <v>110</v>
      </c>
      <c r="G10136">
        <v>253</v>
      </c>
      <c r="H10136">
        <v>253</v>
      </c>
      <c r="I10136">
        <v>253</v>
      </c>
      <c r="J10136">
        <v>109</v>
      </c>
      <c r="K10136">
        <v>233</v>
      </c>
      <c r="L10136">
        <v>253</v>
      </c>
      <c r="M10136">
        <v>253</v>
      </c>
      <c r="N10136">
        <v>255</v>
      </c>
      <c r="O10136">
        <v>253</v>
      </c>
      <c r="P10136">
        <v>237</v>
      </c>
      <c r="Q10136">
        <v>62</v>
      </c>
      <c r="R10136">
        <v>63</v>
      </c>
      <c r="S10136">
        <v>238</v>
      </c>
      <c r="T10136">
        <v>253</v>
      </c>
      <c r="U10136">
        <v>253</v>
      </c>
      <c r="V10136">
        <v>63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91"/>
      <c r="B10137">
        <v>21</v>
      </c>
      <c r="C10137">
        <v>0</v>
      </c>
      <c r="D10137">
        <v>0</v>
      </c>
      <c r="E10137">
        <v>0</v>
      </c>
      <c r="F10137">
        <v>78</v>
      </c>
      <c r="G10137">
        <v>242</v>
      </c>
      <c r="H10137">
        <v>252</v>
      </c>
      <c r="I10137">
        <v>252</v>
      </c>
      <c r="J10137">
        <v>252</v>
      </c>
      <c r="K10137">
        <v>252</v>
      </c>
      <c r="L10137">
        <v>252</v>
      </c>
      <c r="M10137">
        <v>252</v>
      </c>
      <c r="N10137">
        <v>253</v>
      </c>
      <c r="O10137">
        <v>148</v>
      </c>
      <c r="P10137">
        <v>30</v>
      </c>
      <c r="Q10137">
        <v>0</v>
      </c>
      <c r="R10137">
        <v>0</v>
      </c>
      <c r="S10137">
        <v>175</v>
      </c>
      <c r="T10137">
        <v>252</v>
      </c>
      <c r="U10137">
        <v>252</v>
      </c>
      <c r="V10137">
        <v>238</v>
      </c>
      <c r="W10137">
        <v>196</v>
      </c>
      <c r="X10137">
        <v>41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91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62</v>
      </c>
      <c r="H10138">
        <v>180</v>
      </c>
      <c r="I10138">
        <v>252</v>
      </c>
      <c r="J10138">
        <v>252</v>
      </c>
      <c r="K10138">
        <v>220</v>
      </c>
      <c r="L10138">
        <v>215</v>
      </c>
      <c r="M10138">
        <v>132</v>
      </c>
      <c r="N10138">
        <v>72</v>
      </c>
      <c r="O10138">
        <v>10</v>
      </c>
      <c r="P10138">
        <v>0</v>
      </c>
      <c r="Q10138">
        <v>0</v>
      </c>
      <c r="R10138">
        <v>0</v>
      </c>
      <c r="S10138">
        <v>63</v>
      </c>
      <c r="T10138">
        <v>241</v>
      </c>
      <c r="U10138">
        <v>252</v>
      </c>
      <c r="V10138">
        <v>253</v>
      </c>
      <c r="W10138">
        <v>158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91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16</v>
      </c>
      <c r="I10139">
        <v>108</v>
      </c>
      <c r="J10139">
        <v>108</v>
      </c>
      <c r="K10139">
        <v>15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181</v>
      </c>
      <c r="U10139">
        <v>252</v>
      </c>
      <c r="V10139">
        <v>191</v>
      </c>
      <c r="W10139">
        <v>15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91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91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91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91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91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91"/>
    </row>
    <row r="10146" spans="1:33" x14ac:dyDescent="0.2">
      <c r="A10146" s="91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91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5</v>
      </c>
    </row>
    <row r="10148" spans="1:33" x14ac:dyDescent="0.2">
      <c r="A10148" s="91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91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91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91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64</v>
      </c>
      <c r="Q10151">
        <v>191</v>
      </c>
      <c r="R10151">
        <v>255</v>
      </c>
      <c r="S10151">
        <v>128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91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128</v>
      </c>
      <c r="P10152">
        <v>255</v>
      </c>
      <c r="Q10152">
        <v>255</v>
      </c>
      <c r="R10152">
        <v>255</v>
      </c>
      <c r="S10152">
        <v>255</v>
      </c>
      <c r="T10152">
        <v>128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91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191</v>
      </c>
      <c r="O10153">
        <v>255</v>
      </c>
      <c r="P10153">
        <v>255</v>
      </c>
      <c r="Q10153">
        <v>255</v>
      </c>
      <c r="R10153">
        <v>255</v>
      </c>
      <c r="S10153">
        <v>255</v>
      </c>
      <c r="T10153">
        <v>255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91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128</v>
      </c>
      <c r="N10154">
        <v>255</v>
      </c>
      <c r="O10154">
        <v>255</v>
      </c>
      <c r="P10154">
        <v>255</v>
      </c>
      <c r="Q10154">
        <v>64</v>
      </c>
      <c r="R10154">
        <v>0</v>
      </c>
      <c r="S10154">
        <v>255</v>
      </c>
      <c r="T10154">
        <v>255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91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128</v>
      </c>
      <c r="N10155">
        <v>255</v>
      </c>
      <c r="O10155">
        <v>255</v>
      </c>
      <c r="P10155">
        <v>64</v>
      </c>
      <c r="Q10155">
        <v>0</v>
      </c>
      <c r="R10155">
        <v>0</v>
      </c>
      <c r="S10155">
        <v>191</v>
      </c>
      <c r="T10155">
        <v>128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91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255</v>
      </c>
      <c r="N10156">
        <v>255</v>
      </c>
      <c r="O10156">
        <v>64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91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191</v>
      </c>
      <c r="N10157">
        <v>255</v>
      </c>
      <c r="O10157">
        <v>64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91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128</v>
      </c>
      <c r="N10158">
        <v>255</v>
      </c>
      <c r="O10158">
        <v>191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91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255</v>
      </c>
      <c r="O10159">
        <v>255</v>
      </c>
      <c r="P10159">
        <v>64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91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191</v>
      </c>
      <c r="O10160">
        <v>255</v>
      </c>
      <c r="P10160">
        <v>191</v>
      </c>
      <c r="Q10160">
        <v>64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0</v>
      </c>
      <c r="AC10160">
        <v>0</v>
      </c>
      <c r="AD10160">
        <v>0</v>
      </c>
    </row>
    <row r="10161" spans="1:30" x14ac:dyDescent="0.2">
      <c r="A10161" s="91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255</v>
      </c>
      <c r="P10161">
        <v>255</v>
      </c>
      <c r="Q10161">
        <v>255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0</v>
      </c>
      <c r="AC10161">
        <v>0</v>
      </c>
      <c r="AD10161">
        <v>0</v>
      </c>
    </row>
    <row r="10162" spans="1:30" x14ac:dyDescent="0.2">
      <c r="A10162" s="91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128</v>
      </c>
      <c r="P10162">
        <v>255</v>
      </c>
      <c r="Q10162">
        <v>255</v>
      </c>
      <c r="R10162">
        <v>191</v>
      </c>
      <c r="S10162">
        <v>64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0</v>
      </c>
      <c r="AC10162">
        <v>0</v>
      </c>
      <c r="AD10162">
        <v>0</v>
      </c>
    </row>
    <row r="10163" spans="1:30" x14ac:dyDescent="0.2">
      <c r="A10163" s="91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128</v>
      </c>
      <c r="Q10163">
        <v>255</v>
      </c>
      <c r="R10163">
        <v>255</v>
      </c>
      <c r="S10163">
        <v>255</v>
      </c>
      <c r="T10163">
        <v>64</v>
      </c>
      <c r="U10163">
        <v>0</v>
      </c>
      <c r="V10163">
        <v>0</v>
      </c>
      <c r="W10163">
        <v>0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</row>
    <row r="10164" spans="1:30" x14ac:dyDescent="0.2">
      <c r="A10164" s="91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64</v>
      </c>
      <c r="R10164">
        <v>255</v>
      </c>
      <c r="S10164">
        <v>255</v>
      </c>
      <c r="T10164">
        <v>255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</row>
    <row r="10165" spans="1:30" x14ac:dyDescent="0.2">
      <c r="A10165" s="91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64</v>
      </c>
      <c r="S10165">
        <v>255</v>
      </c>
      <c r="T10165">
        <v>255</v>
      </c>
      <c r="U10165">
        <v>191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</row>
    <row r="10166" spans="1:30" x14ac:dyDescent="0.2">
      <c r="A10166" s="91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64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128</v>
      </c>
      <c r="T10166">
        <v>255</v>
      </c>
      <c r="U10166">
        <v>255</v>
      </c>
      <c r="V10166">
        <v>128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</row>
    <row r="10167" spans="1:30" x14ac:dyDescent="0.2">
      <c r="A10167" s="91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191</v>
      </c>
      <c r="N10167">
        <v>255</v>
      </c>
      <c r="O10167">
        <v>128</v>
      </c>
      <c r="P10167">
        <v>64</v>
      </c>
      <c r="Q10167">
        <v>0</v>
      </c>
      <c r="R10167">
        <v>0</v>
      </c>
      <c r="S10167">
        <v>0</v>
      </c>
      <c r="T10167">
        <v>128</v>
      </c>
      <c r="U10167">
        <v>255</v>
      </c>
      <c r="V10167">
        <v>128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</row>
    <row r="10168" spans="1:30" x14ac:dyDescent="0.2">
      <c r="A10168" s="91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128</v>
      </c>
      <c r="N10168">
        <v>255</v>
      </c>
      <c r="O10168">
        <v>255</v>
      </c>
      <c r="P10168">
        <v>255</v>
      </c>
      <c r="Q10168">
        <v>255</v>
      </c>
      <c r="R10168">
        <v>191</v>
      </c>
      <c r="S10168">
        <v>255</v>
      </c>
      <c r="T10168">
        <v>255</v>
      </c>
      <c r="U10168">
        <v>255</v>
      </c>
      <c r="V10168">
        <v>128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91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128</v>
      </c>
      <c r="O10169">
        <v>255</v>
      </c>
      <c r="P10169">
        <v>255</v>
      </c>
      <c r="Q10169">
        <v>255</v>
      </c>
      <c r="R10169">
        <v>255</v>
      </c>
      <c r="S10169">
        <v>255</v>
      </c>
      <c r="T10169">
        <v>255</v>
      </c>
      <c r="U10169">
        <v>255</v>
      </c>
      <c r="V10169">
        <v>128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91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64</v>
      </c>
      <c r="Q10170">
        <v>255</v>
      </c>
      <c r="R10170">
        <v>255</v>
      </c>
      <c r="S10170">
        <v>255</v>
      </c>
      <c r="T10170">
        <v>255</v>
      </c>
      <c r="U10170">
        <v>128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91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91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91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91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91"/>
    </row>
    <row r="10176" spans="1:30" x14ac:dyDescent="0.2">
      <c r="A10176" s="91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91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7</v>
      </c>
    </row>
    <row r="10178" spans="1:33" x14ac:dyDescent="0.2">
      <c r="A10178" s="91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91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91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91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91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91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91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159</v>
      </c>
      <c r="M10184">
        <v>255</v>
      </c>
      <c r="N10184">
        <v>233</v>
      </c>
      <c r="O10184">
        <v>48</v>
      </c>
      <c r="P10184">
        <v>84</v>
      </c>
      <c r="Q10184">
        <v>96</v>
      </c>
      <c r="R10184">
        <v>96</v>
      </c>
      <c r="S10184">
        <v>96</v>
      </c>
      <c r="T10184">
        <v>96</v>
      </c>
      <c r="U10184">
        <v>96</v>
      </c>
      <c r="V10184">
        <v>194</v>
      </c>
      <c r="W10184">
        <v>255</v>
      </c>
      <c r="X10184">
        <v>233</v>
      </c>
      <c r="Y10184">
        <v>48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91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48</v>
      </c>
      <c r="L10185">
        <v>228</v>
      </c>
      <c r="M10185">
        <v>253</v>
      </c>
      <c r="N10185">
        <v>251</v>
      </c>
      <c r="O10185">
        <v>220</v>
      </c>
      <c r="P10185">
        <v>244</v>
      </c>
      <c r="Q10185">
        <v>251</v>
      </c>
      <c r="R10185">
        <v>253</v>
      </c>
      <c r="S10185">
        <v>251</v>
      </c>
      <c r="T10185">
        <v>251</v>
      </c>
      <c r="U10185">
        <v>251</v>
      </c>
      <c r="V10185">
        <v>251</v>
      </c>
      <c r="W10185">
        <v>253</v>
      </c>
      <c r="X10185">
        <v>247</v>
      </c>
      <c r="Y10185">
        <v>11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91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64</v>
      </c>
      <c r="L10186">
        <v>251</v>
      </c>
      <c r="M10186">
        <v>253</v>
      </c>
      <c r="N10186">
        <v>251</v>
      </c>
      <c r="O10186">
        <v>188</v>
      </c>
      <c r="P10186">
        <v>236</v>
      </c>
      <c r="Q10186">
        <v>251</v>
      </c>
      <c r="R10186">
        <v>253</v>
      </c>
      <c r="S10186">
        <v>251</v>
      </c>
      <c r="T10186">
        <v>251</v>
      </c>
      <c r="U10186">
        <v>251</v>
      </c>
      <c r="V10186">
        <v>251</v>
      </c>
      <c r="W10186">
        <v>253</v>
      </c>
      <c r="X10186">
        <v>22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91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104</v>
      </c>
      <c r="L10187">
        <v>251</v>
      </c>
      <c r="M10187">
        <v>253</v>
      </c>
      <c r="N10187">
        <v>223</v>
      </c>
      <c r="O10187">
        <v>15</v>
      </c>
      <c r="P10187">
        <v>27</v>
      </c>
      <c r="Q10187">
        <v>129</v>
      </c>
      <c r="R10187">
        <v>189</v>
      </c>
      <c r="S10187">
        <v>69</v>
      </c>
      <c r="T10187">
        <v>31</v>
      </c>
      <c r="U10187">
        <v>86</v>
      </c>
      <c r="V10187">
        <v>251</v>
      </c>
      <c r="W10187">
        <v>253</v>
      </c>
      <c r="X10187">
        <v>22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91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80</v>
      </c>
      <c r="K10188">
        <v>240</v>
      </c>
      <c r="L10188">
        <v>251</v>
      </c>
      <c r="M10188">
        <v>253</v>
      </c>
      <c r="N10188">
        <v>121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162</v>
      </c>
      <c r="V10188">
        <v>251</v>
      </c>
      <c r="W10188">
        <v>253</v>
      </c>
      <c r="X10188">
        <v>22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91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20</v>
      </c>
      <c r="J10189">
        <v>206</v>
      </c>
      <c r="K10189">
        <v>253</v>
      </c>
      <c r="L10189">
        <v>253</v>
      </c>
      <c r="M10189">
        <v>219</v>
      </c>
      <c r="N10189">
        <v>39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48</v>
      </c>
      <c r="U10189">
        <v>234</v>
      </c>
      <c r="V10189">
        <v>253</v>
      </c>
      <c r="W10189">
        <v>255</v>
      </c>
      <c r="X10189">
        <v>63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91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111</v>
      </c>
      <c r="K10190">
        <v>228</v>
      </c>
      <c r="L10190">
        <v>231</v>
      </c>
      <c r="M10190">
        <v>138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44</v>
      </c>
      <c r="T10190">
        <v>221</v>
      </c>
      <c r="U10190">
        <v>251</v>
      </c>
      <c r="V10190">
        <v>251</v>
      </c>
      <c r="W10190">
        <v>161</v>
      </c>
      <c r="X10190">
        <v>16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91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32</v>
      </c>
      <c r="L10191">
        <v>47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190</v>
      </c>
      <c r="T10191">
        <v>251</v>
      </c>
      <c r="U10191">
        <v>251</v>
      </c>
      <c r="V10191">
        <v>251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91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24</v>
      </c>
      <c r="S10192">
        <v>205</v>
      </c>
      <c r="T10192">
        <v>251</v>
      </c>
      <c r="U10192">
        <v>251</v>
      </c>
      <c r="V10192">
        <v>251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91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194</v>
      </c>
      <c r="S10193">
        <v>251</v>
      </c>
      <c r="T10193">
        <v>251</v>
      </c>
      <c r="U10193">
        <v>211</v>
      </c>
      <c r="V10193">
        <v>94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91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24</v>
      </c>
      <c r="Q10194">
        <v>194</v>
      </c>
      <c r="R10194">
        <v>255</v>
      </c>
      <c r="S10194">
        <v>253</v>
      </c>
      <c r="T10194">
        <v>253</v>
      </c>
      <c r="U10194">
        <v>31</v>
      </c>
      <c r="V10194">
        <v>0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91"/>
      <c r="B10195">
        <v>19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16</v>
      </c>
      <c r="P10195">
        <v>186</v>
      </c>
      <c r="Q10195">
        <v>251</v>
      </c>
      <c r="R10195">
        <v>253</v>
      </c>
      <c r="S10195">
        <v>251</v>
      </c>
      <c r="T10195">
        <v>235</v>
      </c>
      <c r="U10195">
        <v>27</v>
      </c>
      <c r="V10195">
        <v>0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91"/>
      <c r="B10196">
        <v>20</v>
      </c>
      <c r="C10196">
        <v>0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127</v>
      </c>
      <c r="P10196">
        <v>251</v>
      </c>
      <c r="Q10196">
        <v>251</v>
      </c>
      <c r="R10196">
        <v>253</v>
      </c>
      <c r="S10196">
        <v>156</v>
      </c>
      <c r="T10196">
        <v>63</v>
      </c>
      <c r="U10196">
        <v>0</v>
      </c>
      <c r="V10196">
        <v>0</v>
      </c>
      <c r="W10196">
        <v>0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91"/>
      <c r="B10197">
        <v>21</v>
      </c>
      <c r="C10197">
        <v>0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24</v>
      </c>
      <c r="N10197">
        <v>84</v>
      </c>
      <c r="O10197">
        <v>236</v>
      </c>
      <c r="P10197">
        <v>251</v>
      </c>
      <c r="Q10197">
        <v>251</v>
      </c>
      <c r="R10197">
        <v>229</v>
      </c>
      <c r="S10197">
        <v>47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91"/>
      <c r="B10198">
        <v>22</v>
      </c>
      <c r="C10198">
        <v>0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96</v>
      </c>
      <c r="N10198">
        <v>251</v>
      </c>
      <c r="O10198">
        <v>251</v>
      </c>
      <c r="P10198">
        <v>251</v>
      </c>
      <c r="Q10198">
        <v>251</v>
      </c>
      <c r="R10198">
        <v>59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91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60</v>
      </c>
      <c r="M10199">
        <v>255</v>
      </c>
      <c r="N10199">
        <v>253</v>
      </c>
      <c r="O10199">
        <v>253</v>
      </c>
      <c r="P10199">
        <v>253</v>
      </c>
      <c r="Q10199">
        <v>95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91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48</v>
      </c>
      <c r="L10200">
        <v>228</v>
      </c>
      <c r="M10200">
        <v>253</v>
      </c>
      <c r="N10200">
        <v>251</v>
      </c>
      <c r="O10200">
        <v>251</v>
      </c>
      <c r="P10200">
        <v>184</v>
      </c>
      <c r="Q10200">
        <v>23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91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143</v>
      </c>
      <c r="L10201">
        <v>251</v>
      </c>
      <c r="M10201">
        <v>253</v>
      </c>
      <c r="N10201">
        <v>251</v>
      </c>
      <c r="O10201">
        <v>188</v>
      </c>
      <c r="P10201">
        <v>15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91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181</v>
      </c>
      <c r="L10202">
        <v>251</v>
      </c>
      <c r="M10202">
        <v>253</v>
      </c>
      <c r="N10202">
        <v>243</v>
      </c>
      <c r="O10202">
        <v>94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91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64</v>
      </c>
      <c r="L10203">
        <v>251</v>
      </c>
      <c r="M10203">
        <v>193</v>
      </c>
      <c r="N10203">
        <v>82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91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91"/>
    </row>
    <row r="10206" spans="1:33" x14ac:dyDescent="0.2">
      <c r="A10206" s="91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91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2</v>
      </c>
    </row>
    <row r="10208" spans="1:33" x14ac:dyDescent="0.2">
      <c r="A10208" s="91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91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91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29</v>
      </c>
      <c r="M10210">
        <v>135</v>
      </c>
      <c r="N10210">
        <v>167</v>
      </c>
      <c r="O10210">
        <v>254</v>
      </c>
      <c r="P10210">
        <v>254</v>
      </c>
      <c r="Q10210">
        <v>255</v>
      </c>
      <c r="R10210">
        <v>169</v>
      </c>
      <c r="S10210">
        <v>25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91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64</v>
      </c>
      <c r="L10211">
        <v>236</v>
      </c>
      <c r="M10211">
        <v>253</v>
      </c>
      <c r="N10211">
        <v>253</v>
      </c>
      <c r="O10211">
        <v>253</v>
      </c>
      <c r="P10211">
        <v>253</v>
      </c>
      <c r="Q10211">
        <v>253</v>
      </c>
      <c r="R10211">
        <v>253</v>
      </c>
      <c r="S10211">
        <v>209</v>
      </c>
      <c r="T10211">
        <v>26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91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54</v>
      </c>
      <c r="K10212">
        <v>241</v>
      </c>
      <c r="L10212">
        <v>253</v>
      </c>
      <c r="M10212">
        <v>253</v>
      </c>
      <c r="N10212">
        <v>250</v>
      </c>
      <c r="O10212">
        <v>165</v>
      </c>
      <c r="P10212">
        <v>146</v>
      </c>
      <c r="Q10212">
        <v>251</v>
      </c>
      <c r="R10212">
        <v>253</v>
      </c>
      <c r="S10212">
        <v>253</v>
      </c>
      <c r="T10212">
        <v>134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91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49</v>
      </c>
      <c r="K10213">
        <v>210</v>
      </c>
      <c r="L10213">
        <v>175</v>
      </c>
      <c r="M10213">
        <v>102</v>
      </c>
      <c r="N10213">
        <v>39</v>
      </c>
      <c r="O10213">
        <v>0</v>
      </c>
      <c r="P10213">
        <v>0</v>
      </c>
      <c r="Q10213">
        <v>66</v>
      </c>
      <c r="R10213">
        <v>222</v>
      </c>
      <c r="S10213">
        <v>253</v>
      </c>
      <c r="T10213">
        <v>204</v>
      </c>
      <c r="U10213">
        <v>9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91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120</v>
      </c>
      <c r="S10214">
        <v>253</v>
      </c>
      <c r="T10214">
        <v>253</v>
      </c>
      <c r="U10214">
        <v>160</v>
      </c>
      <c r="V10214">
        <v>4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91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10</v>
      </c>
      <c r="S10215">
        <v>235</v>
      </c>
      <c r="T10215">
        <v>253</v>
      </c>
      <c r="U10215">
        <v>249</v>
      </c>
      <c r="V10215">
        <v>1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91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130</v>
      </c>
      <c r="T10216">
        <v>253</v>
      </c>
      <c r="U10216">
        <v>156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91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167</v>
      </c>
      <c r="T10217">
        <v>253</v>
      </c>
      <c r="U10217">
        <v>156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91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238</v>
      </c>
      <c r="T10218">
        <v>253</v>
      </c>
      <c r="U10218">
        <v>57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91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238</v>
      </c>
      <c r="T10219">
        <v>215</v>
      </c>
      <c r="U10219">
        <v>18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91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73</v>
      </c>
      <c r="S10220">
        <v>250</v>
      </c>
      <c r="T10220">
        <v>194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91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13</v>
      </c>
      <c r="L10221">
        <v>103</v>
      </c>
      <c r="M10221">
        <v>33</v>
      </c>
      <c r="N10221">
        <v>9</v>
      </c>
      <c r="O10221">
        <v>0</v>
      </c>
      <c r="P10221">
        <v>0</v>
      </c>
      <c r="Q10221">
        <v>0</v>
      </c>
      <c r="R10221">
        <v>147</v>
      </c>
      <c r="S10221">
        <v>253</v>
      </c>
      <c r="T10221">
        <v>194</v>
      </c>
      <c r="U10221">
        <v>0</v>
      </c>
      <c r="V10221">
        <v>0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91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01</v>
      </c>
      <c r="K10222">
        <v>219</v>
      </c>
      <c r="L10222">
        <v>253</v>
      </c>
      <c r="M10222">
        <v>253</v>
      </c>
      <c r="N10222">
        <v>200</v>
      </c>
      <c r="O10222">
        <v>65</v>
      </c>
      <c r="P10222">
        <v>0</v>
      </c>
      <c r="Q10222">
        <v>0</v>
      </c>
      <c r="R10222">
        <v>200</v>
      </c>
      <c r="S10222">
        <v>253</v>
      </c>
      <c r="T10222">
        <v>194</v>
      </c>
      <c r="U10222">
        <v>0</v>
      </c>
      <c r="V10222">
        <v>0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91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149</v>
      </c>
      <c r="J10223">
        <v>247</v>
      </c>
      <c r="K10223">
        <v>253</v>
      </c>
      <c r="L10223">
        <v>253</v>
      </c>
      <c r="M10223">
        <v>253</v>
      </c>
      <c r="N10223">
        <v>253</v>
      </c>
      <c r="O10223">
        <v>200</v>
      </c>
      <c r="P10223">
        <v>92</v>
      </c>
      <c r="Q10223">
        <v>21</v>
      </c>
      <c r="R10223">
        <v>221</v>
      </c>
      <c r="S10223">
        <v>253</v>
      </c>
      <c r="T10223">
        <v>107</v>
      </c>
      <c r="U10223">
        <v>0</v>
      </c>
      <c r="V10223">
        <v>0</v>
      </c>
      <c r="W10223">
        <v>0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91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5</v>
      </c>
      <c r="I10224">
        <v>191</v>
      </c>
      <c r="J10224">
        <v>253</v>
      </c>
      <c r="K10224">
        <v>219</v>
      </c>
      <c r="L10224">
        <v>119</v>
      </c>
      <c r="M10224">
        <v>216</v>
      </c>
      <c r="N10224">
        <v>253</v>
      </c>
      <c r="O10224">
        <v>253</v>
      </c>
      <c r="P10224">
        <v>253</v>
      </c>
      <c r="Q10224">
        <v>246</v>
      </c>
      <c r="R10224">
        <v>253</v>
      </c>
      <c r="S10224">
        <v>221</v>
      </c>
      <c r="T10224">
        <v>4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91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38</v>
      </c>
      <c r="I10225">
        <v>253</v>
      </c>
      <c r="J10225">
        <v>253</v>
      </c>
      <c r="K10225">
        <v>102</v>
      </c>
      <c r="L10225">
        <v>0</v>
      </c>
      <c r="M10225">
        <v>4</v>
      </c>
      <c r="N10225">
        <v>102</v>
      </c>
      <c r="O10225">
        <v>238</v>
      </c>
      <c r="P10225">
        <v>253</v>
      </c>
      <c r="Q10225">
        <v>253</v>
      </c>
      <c r="R10225">
        <v>253</v>
      </c>
      <c r="S10225">
        <v>124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</v>
      </c>
      <c r="Z10225">
        <v>48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91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38</v>
      </c>
      <c r="I10226">
        <v>253</v>
      </c>
      <c r="J10226">
        <v>253</v>
      </c>
      <c r="K10226">
        <v>210</v>
      </c>
      <c r="L10226">
        <v>71</v>
      </c>
      <c r="M10226">
        <v>0</v>
      </c>
      <c r="N10226">
        <v>0</v>
      </c>
      <c r="O10226">
        <v>195</v>
      </c>
      <c r="P10226">
        <v>253</v>
      </c>
      <c r="Q10226">
        <v>253</v>
      </c>
      <c r="R10226">
        <v>253</v>
      </c>
      <c r="S10226">
        <v>232</v>
      </c>
      <c r="T10226">
        <v>139</v>
      </c>
      <c r="U10226">
        <v>104</v>
      </c>
      <c r="V10226">
        <v>4</v>
      </c>
      <c r="W10226">
        <v>0</v>
      </c>
      <c r="X10226">
        <v>42</v>
      </c>
      <c r="Y10226">
        <v>168</v>
      </c>
      <c r="Z10226">
        <v>242</v>
      </c>
      <c r="AA10226">
        <v>31</v>
      </c>
      <c r="AB10226">
        <v>0</v>
      </c>
      <c r="AC10226">
        <v>0</v>
      </c>
      <c r="AD10226">
        <v>0</v>
      </c>
    </row>
    <row r="10227" spans="1:33" x14ac:dyDescent="0.2">
      <c r="A10227" s="91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1</v>
      </c>
      <c r="I10227">
        <v>162</v>
      </c>
      <c r="J10227">
        <v>235</v>
      </c>
      <c r="K10227">
        <v>253</v>
      </c>
      <c r="L10227">
        <v>252</v>
      </c>
      <c r="M10227">
        <v>102</v>
      </c>
      <c r="N10227">
        <v>121</v>
      </c>
      <c r="O10227">
        <v>252</v>
      </c>
      <c r="P10227">
        <v>253</v>
      </c>
      <c r="Q10227">
        <v>253</v>
      </c>
      <c r="R10227">
        <v>253</v>
      </c>
      <c r="S10227">
        <v>253</v>
      </c>
      <c r="T10227">
        <v>253</v>
      </c>
      <c r="U10227">
        <v>253</v>
      </c>
      <c r="V10227">
        <v>249</v>
      </c>
      <c r="W10227">
        <v>249</v>
      </c>
      <c r="X10227">
        <v>251</v>
      </c>
      <c r="Y10227">
        <v>253</v>
      </c>
      <c r="Z10227">
        <v>214</v>
      </c>
      <c r="AA10227">
        <v>17</v>
      </c>
      <c r="AB10227">
        <v>0</v>
      </c>
      <c r="AC10227">
        <v>0</v>
      </c>
      <c r="AD10227">
        <v>0</v>
      </c>
    </row>
    <row r="10228" spans="1:33" x14ac:dyDescent="0.2">
      <c r="A10228" s="91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34</v>
      </c>
      <c r="K10228">
        <v>106</v>
      </c>
      <c r="L10228">
        <v>253</v>
      </c>
      <c r="M10228">
        <v>253</v>
      </c>
      <c r="N10228">
        <v>253</v>
      </c>
      <c r="O10228">
        <v>229</v>
      </c>
      <c r="P10228">
        <v>84</v>
      </c>
      <c r="Q10228">
        <v>75</v>
      </c>
      <c r="R10228">
        <v>115</v>
      </c>
      <c r="S10228">
        <v>183</v>
      </c>
      <c r="T10228">
        <v>230</v>
      </c>
      <c r="U10228">
        <v>253</v>
      </c>
      <c r="V10228">
        <v>253</v>
      </c>
      <c r="W10228">
        <v>253</v>
      </c>
      <c r="X10228">
        <v>253</v>
      </c>
      <c r="Y10228">
        <v>214</v>
      </c>
      <c r="Z10228">
        <v>87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91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7</v>
      </c>
      <c r="L10229">
        <v>72</v>
      </c>
      <c r="M10229">
        <v>242</v>
      </c>
      <c r="N10229">
        <v>186</v>
      </c>
      <c r="O10229">
        <v>50</v>
      </c>
      <c r="P10229">
        <v>0</v>
      </c>
      <c r="Q10229">
        <v>0</v>
      </c>
      <c r="R10229">
        <v>0</v>
      </c>
      <c r="S10229">
        <v>0</v>
      </c>
      <c r="T10229">
        <v>25</v>
      </c>
      <c r="U10229">
        <v>37</v>
      </c>
      <c r="V10229">
        <v>141</v>
      </c>
      <c r="W10229">
        <v>145</v>
      </c>
      <c r="X10229">
        <v>55</v>
      </c>
      <c r="Y10229">
        <v>17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91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91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91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91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91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91"/>
    </row>
    <row r="10236" spans="1:33" x14ac:dyDescent="0.2">
      <c r="A10236" s="91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91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4</v>
      </c>
    </row>
    <row r="10238" spans="1:33" x14ac:dyDescent="0.2">
      <c r="A10238" s="91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91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91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91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230</v>
      </c>
      <c r="X10241">
        <v>145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91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62</v>
      </c>
      <c r="W10242">
        <v>249</v>
      </c>
      <c r="X10242">
        <v>106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91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18</v>
      </c>
      <c r="V10243">
        <v>218</v>
      </c>
      <c r="W10243">
        <v>252</v>
      </c>
      <c r="X10243">
        <v>71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91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32</v>
      </c>
      <c r="V10244">
        <v>254</v>
      </c>
      <c r="W10244">
        <v>234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91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128</v>
      </c>
      <c r="V10245">
        <v>254</v>
      </c>
      <c r="W10245">
        <v>85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91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26</v>
      </c>
      <c r="U10246">
        <v>212</v>
      </c>
      <c r="V10246">
        <v>232</v>
      </c>
      <c r="W10246">
        <v>18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91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51</v>
      </c>
      <c r="O10247">
        <v>12</v>
      </c>
      <c r="P10247">
        <v>0</v>
      </c>
      <c r="Q10247">
        <v>0</v>
      </c>
      <c r="R10247">
        <v>0</v>
      </c>
      <c r="S10247">
        <v>3</v>
      </c>
      <c r="T10247">
        <v>141</v>
      </c>
      <c r="U10247">
        <v>254</v>
      </c>
      <c r="V10247">
        <v>17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91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74</v>
      </c>
      <c r="N10248">
        <v>208</v>
      </c>
      <c r="O10248">
        <v>166</v>
      </c>
      <c r="P10248">
        <v>0</v>
      </c>
      <c r="Q10248">
        <v>0</v>
      </c>
      <c r="R10248">
        <v>0</v>
      </c>
      <c r="S10248">
        <v>111</v>
      </c>
      <c r="T10248">
        <v>254</v>
      </c>
      <c r="U10248">
        <v>234</v>
      </c>
      <c r="V10248">
        <v>25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91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14</v>
      </c>
      <c r="M10249">
        <v>210</v>
      </c>
      <c r="N10249">
        <v>254</v>
      </c>
      <c r="O10249">
        <v>88</v>
      </c>
      <c r="P10249">
        <v>0</v>
      </c>
      <c r="Q10249">
        <v>0</v>
      </c>
      <c r="R10249">
        <v>3</v>
      </c>
      <c r="S10249">
        <v>191</v>
      </c>
      <c r="T10249">
        <v>254</v>
      </c>
      <c r="U10249">
        <v>178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91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194</v>
      </c>
      <c r="M10250">
        <v>254</v>
      </c>
      <c r="N10250">
        <v>181</v>
      </c>
      <c r="O10250">
        <v>34</v>
      </c>
      <c r="P10250">
        <v>0</v>
      </c>
      <c r="Q10250">
        <v>0</v>
      </c>
      <c r="R10250">
        <v>121</v>
      </c>
      <c r="S10250">
        <v>254</v>
      </c>
      <c r="T10250">
        <v>236</v>
      </c>
      <c r="U10250">
        <v>52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91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33</v>
      </c>
      <c r="L10251">
        <v>242</v>
      </c>
      <c r="M10251">
        <v>255</v>
      </c>
      <c r="N10251">
        <v>181</v>
      </c>
      <c r="O10251">
        <v>100</v>
      </c>
      <c r="P10251">
        <v>16</v>
      </c>
      <c r="Q10251">
        <v>0</v>
      </c>
      <c r="R10251">
        <v>203</v>
      </c>
      <c r="S10251">
        <v>254</v>
      </c>
      <c r="T10251">
        <v>166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91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21</v>
      </c>
      <c r="K10252">
        <v>224</v>
      </c>
      <c r="L10252">
        <v>254</v>
      </c>
      <c r="M10252">
        <v>254</v>
      </c>
      <c r="N10252">
        <v>254</v>
      </c>
      <c r="O10252">
        <v>254</v>
      </c>
      <c r="P10252">
        <v>249</v>
      </c>
      <c r="Q10252">
        <v>167</v>
      </c>
      <c r="R10252">
        <v>254</v>
      </c>
      <c r="S10252">
        <v>248</v>
      </c>
      <c r="T10252">
        <v>54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91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37</v>
      </c>
      <c r="K10253">
        <v>254</v>
      </c>
      <c r="L10253">
        <v>245</v>
      </c>
      <c r="M10253">
        <v>166</v>
      </c>
      <c r="N10253">
        <v>124</v>
      </c>
      <c r="O10253">
        <v>188</v>
      </c>
      <c r="P10253">
        <v>254</v>
      </c>
      <c r="Q10253">
        <v>254</v>
      </c>
      <c r="R10253">
        <v>254</v>
      </c>
      <c r="S10253">
        <v>184</v>
      </c>
      <c r="T10253">
        <v>89</v>
      </c>
      <c r="U10253">
        <v>89</v>
      </c>
      <c r="V10253">
        <v>26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91"/>
      <c r="B10254">
        <v>18</v>
      </c>
      <c r="C10254">
        <v>0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18</v>
      </c>
      <c r="K10254">
        <v>120</v>
      </c>
      <c r="L10254">
        <v>65</v>
      </c>
      <c r="M10254">
        <v>0</v>
      </c>
      <c r="N10254">
        <v>0</v>
      </c>
      <c r="O10254">
        <v>4</v>
      </c>
      <c r="P10254">
        <v>130</v>
      </c>
      <c r="Q10254">
        <v>254</v>
      </c>
      <c r="R10254">
        <v>254</v>
      </c>
      <c r="S10254">
        <v>224</v>
      </c>
      <c r="T10254">
        <v>223</v>
      </c>
      <c r="U10254">
        <v>155</v>
      </c>
      <c r="V10254">
        <v>5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91"/>
      <c r="B10255">
        <v>19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45</v>
      </c>
      <c r="P10255">
        <v>243</v>
      </c>
      <c r="Q10255">
        <v>254</v>
      </c>
      <c r="R10255">
        <v>109</v>
      </c>
      <c r="S10255">
        <v>2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91"/>
      <c r="B10256">
        <v>20</v>
      </c>
      <c r="C10256">
        <v>0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156</v>
      </c>
      <c r="P10256">
        <v>254</v>
      </c>
      <c r="Q10256">
        <v>207</v>
      </c>
      <c r="R10256">
        <v>6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91"/>
      <c r="B10257">
        <v>21</v>
      </c>
      <c r="C10257">
        <v>0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5</v>
      </c>
      <c r="O10257">
        <v>190</v>
      </c>
      <c r="P10257">
        <v>253</v>
      </c>
      <c r="Q10257">
        <v>106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91"/>
      <c r="B10258">
        <v>22</v>
      </c>
      <c r="C10258">
        <v>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106</v>
      </c>
      <c r="O10258">
        <v>254</v>
      </c>
      <c r="P10258">
        <v>245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91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186</v>
      </c>
      <c r="O10259">
        <v>254</v>
      </c>
      <c r="P10259">
        <v>122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91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181</v>
      </c>
      <c r="O10260">
        <v>203</v>
      </c>
      <c r="P10260">
        <v>8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91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91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91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91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91"/>
    </row>
    <row r="10266" spans="1:33" x14ac:dyDescent="0.2">
      <c r="A10266" s="91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91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4</v>
      </c>
    </row>
    <row r="10268" spans="1:33" x14ac:dyDescent="0.2">
      <c r="A10268" s="91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91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91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91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50</v>
      </c>
      <c r="L10271">
        <v>149</v>
      </c>
      <c r="M10271">
        <v>136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91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13</v>
      </c>
      <c r="K10272">
        <v>230</v>
      </c>
      <c r="L10272">
        <v>253</v>
      </c>
      <c r="M10272">
        <v>223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91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15</v>
      </c>
      <c r="K10273">
        <v>253</v>
      </c>
      <c r="L10273">
        <v>253</v>
      </c>
      <c r="M10273">
        <v>232</v>
      </c>
      <c r="N10273">
        <v>71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91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87</v>
      </c>
      <c r="K10274">
        <v>253</v>
      </c>
      <c r="L10274">
        <v>217</v>
      </c>
      <c r="M10274">
        <v>39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36</v>
      </c>
      <c r="W10274">
        <v>35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91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18</v>
      </c>
      <c r="J10275">
        <v>191</v>
      </c>
      <c r="K10275">
        <v>253</v>
      </c>
      <c r="L10275">
        <v>178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107</v>
      </c>
      <c r="V10275">
        <v>233</v>
      </c>
      <c r="W10275">
        <v>233</v>
      </c>
      <c r="X10275">
        <v>145</v>
      </c>
      <c r="Y10275">
        <v>4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91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78</v>
      </c>
      <c r="J10276">
        <v>253</v>
      </c>
      <c r="K10276">
        <v>253</v>
      </c>
      <c r="L10276">
        <v>178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121</v>
      </c>
      <c r="V10276">
        <v>253</v>
      </c>
      <c r="W10276">
        <v>253</v>
      </c>
      <c r="X10276">
        <v>237</v>
      </c>
      <c r="Y10276">
        <v>12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91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209</v>
      </c>
      <c r="J10277">
        <v>253</v>
      </c>
      <c r="K10277">
        <v>253</v>
      </c>
      <c r="L10277">
        <v>99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121</v>
      </c>
      <c r="V10277">
        <v>253</v>
      </c>
      <c r="W10277">
        <v>237</v>
      </c>
      <c r="X10277">
        <v>56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91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210</v>
      </c>
      <c r="J10278">
        <v>253</v>
      </c>
      <c r="K10278">
        <v>253</v>
      </c>
      <c r="L10278">
        <v>29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6</v>
      </c>
      <c r="U10278">
        <v>167</v>
      </c>
      <c r="V10278">
        <v>253</v>
      </c>
      <c r="W10278">
        <v>17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91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81</v>
      </c>
      <c r="I10279">
        <v>243</v>
      </c>
      <c r="J10279">
        <v>250</v>
      </c>
      <c r="K10279">
        <v>137</v>
      </c>
      <c r="L10279">
        <v>7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42</v>
      </c>
      <c r="U10279">
        <v>253</v>
      </c>
      <c r="V10279">
        <v>253</v>
      </c>
      <c r="W10279">
        <v>74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91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106</v>
      </c>
      <c r="I10280">
        <v>253</v>
      </c>
      <c r="J10280">
        <v>238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164</v>
      </c>
      <c r="U10280">
        <v>253</v>
      </c>
      <c r="V10280">
        <v>253</v>
      </c>
      <c r="W10280">
        <v>74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91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106</v>
      </c>
      <c r="I10281">
        <v>254</v>
      </c>
      <c r="J10281">
        <v>246</v>
      </c>
      <c r="K10281">
        <v>5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61</v>
      </c>
      <c r="T10281">
        <v>254</v>
      </c>
      <c r="U10281">
        <v>255</v>
      </c>
      <c r="V10281">
        <v>223</v>
      </c>
      <c r="W10281">
        <v>44</v>
      </c>
      <c r="X10281">
        <v>0</v>
      </c>
      <c r="Y10281">
        <v>0</v>
      </c>
      <c r="Z10281">
        <v>63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91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19</v>
      </c>
      <c r="I10282">
        <v>217</v>
      </c>
      <c r="J10282">
        <v>253</v>
      </c>
      <c r="K10282">
        <v>161</v>
      </c>
      <c r="L10282">
        <v>43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60</v>
      </c>
      <c r="T10282">
        <v>253</v>
      </c>
      <c r="U10282">
        <v>253</v>
      </c>
      <c r="V10282">
        <v>196</v>
      </c>
      <c r="W10282">
        <v>78</v>
      </c>
      <c r="X10282">
        <v>210</v>
      </c>
      <c r="Y10282">
        <v>210</v>
      </c>
      <c r="Z10282">
        <v>198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91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201</v>
      </c>
      <c r="J10283">
        <v>253</v>
      </c>
      <c r="K10283">
        <v>253</v>
      </c>
      <c r="L10283">
        <v>227</v>
      </c>
      <c r="M10283">
        <v>164</v>
      </c>
      <c r="N10283">
        <v>86</v>
      </c>
      <c r="O10283">
        <v>16</v>
      </c>
      <c r="P10283">
        <v>15</v>
      </c>
      <c r="Q10283">
        <v>15</v>
      </c>
      <c r="R10283">
        <v>165</v>
      </c>
      <c r="S10283">
        <v>185</v>
      </c>
      <c r="T10283">
        <v>253</v>
      </c>
      <c r="U10283">
        <v>253</v>
      </c>
      <c r="V10283">
        <v>253</v>
      </c>
      <c r="W10283">
        <v>253</v>
      </c>
      <c r="X10283">
        <v>253</v>
      </c>
      <c r="Y10283">
        <v>239</v>
      </c>
      <c r="Z10283">
        <v>108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91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32</v>
      </c>
      <c r="J10284">
        <v>211</v>
      </c>
      <c r="K10284">
        <v>253</v>
      </c>
      <c r="L10284">
        <v>253</v>
      </c>
      <c r="M10284">
        <v>253</v>
      </c>
      <c r="N10284">
        <v>253</v>
      </c>
      <c r="O10284">
        <v>253</v>
      </c>
      <c r="P10284">
        <v>253</v>
      </c>
      <c r="Q10284">
        <v>253</v>
      </c>
      <c r="R10284">
        <v>255</v>
      </c>
      <c r="S10284">
        <v>253</v>
      </c>
      <c r="T10284">
        <v>253</v>
      </c>
      <c r="U10284">
        <v>253</v>
      </c>
      <c r="V10284">
        <v>253</v>
      </c>
      <c r="W10284">
        <v>253</v>
      </c>
      <c r="X10284">
        <v>189</v>
      </c>
      <c r="Y10284">
        <v>8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91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28</v>
      </c>
      <c r="K10285">
        <v>178</v>
      </c>
      <c r="L10285">
        <v>200</v>
      </c>
      <c r="M10285">
        <v>253</v>
      </c>
      <c r="N10285">
        <v>253</v>
      </c>
      <c r="O10285">
        <v>253</v>
      </c>
      <c r="P10285">
        <v>253</v>
      </c>
      <c r="Q10285">
        <v>253</v>
      </c>
      <c r="R10285">
        <v>254</v>
      </c>
      <c r="S10285">
        <v>253</v>
      </c>
      <c r="T10285">
        <v>253</v>
      </c>
      <c r="U10285">
        <v>253</v>
      </c>
      <c r="V10285">
        <v>186</v>
      </c>
      <c r="W10285">
        <v>72</v>
      </c>
      <c r="X10285">
        <v>14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91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22</v>
      </c>
      <c r="M10286">
        <v>74</v>
      </c>
      <c r="N10286">
        <v>74</v>
      </c>
      <c r="O10286">
        <v>215</v>
      </c>
      <c r="P10286">
        <v>223</v>
      </c>
      <c r="Q10286">
        <v>134</v>
      </c>
      <c r="R10286">
        <v>74</v>
      </c>
      <c r="S10286">
        <v>117</v>
      </c>
      <c r="T10286">
        <v>253</v>
      </c>
      <c r="U10286">
        <v>253</v>
      </c>
      <c r="V10286">
        <v>29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91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61</v>
      </c>
      <c r="T10287">
        <v>253</v>
      </c>
      <c r="U10287">
        <v>253</v>
      </c>
      <c r="V10287">
        <v>29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91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61</v>
      </c>
      <c r="T10288">
        <v>253</v>
      </c>
      <c r="U10288">
        <v>253</v>
      </c>
      <c r="V10288">
        <v>29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91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60</v>
      </c>
      <c r="T10289">
        <v>253</v>
      </c>
      <c r="U10289">
        <v>253</v>
      </c>
      <c r="V10289">
        <v>69</v>
      </c>
      <c r="W10289">
        <v>14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91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25</v>
      </c>
      <c r="T10290">
        <v>201</v>
      </c>
      <c r="U10290">
        <v>253</v>
      </c>
      <c r="V10290">
        <v>253</v>
      </c>
      <c r="W10290">
        <v>74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91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91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91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91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91"/>
    </row>
    <row r="10296" spans="1:33" x14ac:dyDescent="0.2">
      <c r="A10296" s="91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91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2</v>
      </c>
    </row>
    <row r="10298" spans="1:33" x14ac:dyDescent="0.2">
      <c r="A10298" s="91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91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91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169</v>
      </c>
      <c r="T10300">
        <v>253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91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123</v>
      </c>
      <c r="R10301">
        <v>225</v>
      </c>
      <c r="S10301">
        <v>243</v>
      </c>
      <c r="T10301">
        <v>252</v>
      </c>
      <c r="U10301">
        <v>226</v>
      </c>
      <c r="V10301">
        <v>100</v>
      </c>
      <c r="W10301">
        <v>19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91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26</v>
      </c>
      <c r="Q10302">
        <v>231</v>
      </c>
      <c r="R10302">
        <v>252</v>
      </c>
      <c r="S10302">
        <v>252</v>
      </c>
      <c r="T10302">
        <v>252</v>
      </c>
      <c r="U10302">
        <v>253</v>
      </c>
      <c r="V10302">
        <v>252</v>
      </c>
      <c r="W10302">
        <v>87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91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207</v>
      </c>
      <c r="Q10303">
        <v>252</v>
      </c>
      <c r="R10303">
        <v>252</v>
      </c>
      <c r="S10303">
        <v>252</v>
      </c>
      <c r="T10303">
        <v>252</v>
      </c>
      <c r="U10303">
        <v>253</v>
      </c>
      <c r="V10303">
        <v>252</v>
      </c>
      <c r="W10303">
        <v>233</v>
      </c>
      <c r="X10303">
        <v>56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91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16</v>
      </c>
      <c r="O10304">
        <v>140</v>
      </c>
      <c r="P10304">
        <v>253</v>
      </c>
      <c r="Q10304">
        <v>252</v>
      </c>
      <c r="R10304">
        <v>252</v>
      </c>
      <c r="S10304">
        <v>236</v>
      </c>
      <c r="T10304">
        <v>112</v>
      </c>
      <c r="U10304">
        <v>174</v>
      </c>
      <c r="V10304">
        <v>252</v>
      </c>
      <c r="W10304">
        <v>252</v>
      </c>
      <c r="X10304">
        <v>84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91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92</v>
      </c>
      <c r="O10305">
        <v>253</v>
      </c>
      <c r="P10305">
        <v>255</v>
      </c>
      <c r="Q10305">
        <v>253</v>
      </c>
      <c r="R10305">
        <v>228</v>
      </c>
      <c r="S10305">
        <v>47</v>
      </c>
      <c r="T10305">
        <v>0</v>
      </c>
      <c r="U10305">
        <v>114</v>
      </c>
      <c r="V10305">
        <v>253</v>
      </c>
      <c r="W10305">
        <v>253</v>
      </c>
      <c r="X10305">
        <v>84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91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169</v>
      </c>
      <c r="O10306">
        <v>252</v>
      </c>
      <c r="P10306">
        <v>253</v>
      </c>
      <c r="Q10306">
        <v>223</v>
      </c>
      <c r="R10306">
        <v>52</v>
      </c>
      <c r="S10306">
        <v>0</v>
      </c>
      <c r="T10306">
        <v>0</v>
      </c>
      <c r="U10306">
        <v>113</v>
      </c>
      <c r="V10306">
        <v>252</v>
      </c>
      <c r="W10306">
        <v>201</v>
      </c>
      <c r="X10306">
        <v>9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91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53</v>
      </c>
      <c r="O10307">
        <v>195</v>
      </c>
      <c r="P10307">
        <v>196</v>
      </c>
      <c r="Q10307">
        <v>52</v>
      </c>
      <c r="R10307">
        <v>0</v>
      </c>
      <c r="S10307">
        <v>0</v>
      </c>
      <c r="T10307">
        <v>32</v>
      </c>
      <c r="U10307">
        <v>222</v>
      </c>
      <c r="V10307">
        <v>252</v>
      </c>
      <c r="W10307">
        <v>164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91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4</v>
      </c>
      <c r="T10308">
        <v>153</v>
      </c>
      <c r="U10308">
        <v>253</v>
      </c>
      <c r="V10308">
        <v>252</v>
      </c>
      <c r="W10308">
        <v>55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91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29</v>
      </c>
      <c r="T10309">
        <v>252</v>
      </c>
      <c r="U10309">
        <v>253</v>
      </c>
      <c r="V10309">
        <v>252</v>
      </c>
      <c r="W10309">
        <v>55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91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26</v>
      </c>
      <c r="S10310">
        <v>207</v>
      </c>
      <c r="T10310">
        <v>253</v>
      </c>
      <c r="U10310">
        <v>255</v>
      </c>
      <c r="V10310">
        <v>168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91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57</v>
      </c>
      <c r="O10311">
        <v>85</v>
      </c>
      <c r="P10311">
        <v>48</v>
      </c>
      <c r="Q10311">
        <v>0</v>
      </c>
      <c r="R10311">
        <v>182</v>
      </c>
      <c r="S10311">
        <v>252</v>
      </c>
      <c r="T10311">
        <v>252</v>
      </c>
      <c r="U10311">
        <v>215</v>
      </c>
      <c r="V10311">
        <v>33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91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7</v>
      </c>
      <c r="J10312">
        <v>57</v>
      </c>
      <c r="K10312">
        <v>198</v>
      </c>
      <c r="L10312">
        <v>197</v>
      </c>
      <c r="M10312">
        <v>197</v>
      </c>
      <c r="N10312">
        <v>234</v>
      </c>
      <c r="O10312">
        <v>252</v>
      </c>
      <c r="P10312">
        <v>229</v>
      </c>
      <c r="Q10312">
        <v>197</v>
      </c>
      <c r="R10312">
        <v>240</v>
      </c>
      <c r="S10312">
        <v>252</v>
      </c>
      <c r="T10312">
        <v>252</v>
      </c>
      <c r="U10312">
        <v>14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91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44</v>
      </c>
      <c r="J10313">
        <v>252</v>
      </c>
      <c r="K10313">
        <v>253</v>
      </c>
      <c r="L10313">
        <v>242</v>
      </c>
      <c r="M10313">
        <v>145</v>
      </c>
      <c r="N10313">
        <v>227</v>
      </c>
      <c r="O10313">
        <v>252</v>
      </c>
      <c r="P10313">
        <v>253</v>
      </c>
      <c r="Q10313">
        <v>252</v>
      </c>
      <c r="R10313">
        <v>252</v>
      </c>
      <c r="S10313">
        <v>252</v>
      </c>
      <c r="T10313">
        <v>252</v>
      </c>
      <c r="U10313">
        <v>47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91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111</v>
      </c>
      <c r="I10314">
        <v>215</v>
      </c>
      <c r="J10314">
        <v>252</v>
      </c>
      <c r="K10314">
        <v>190</v>
      </c>
      <c r="L10314">
        <v>74</v>
      </c>
      <c r="M10314">
        <v>0</v>
      </c>
      <c r="N10314">
        <v>29</v>
      </c>
      <c r="O10314">
        <v>252</v>
      </c>
      <c r="P10314">
        <v>253</v>
      </c>
      <c r="Q10314">
        <v>252</v>
      </c>
      <c r="R10314">
        <v>252</v>
      </c>
      <c r="S10314">
        <v>252</v>
      </c>
      <c r="T10314">
        <v>252</v>
      </c>
      <c r="U10314">
        <v>79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91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198</v>
      </c>
      <c r="I10315">
        <v>253</v>
      </c>
      <c r="J10315">
        <v>190</v>
      </c>
      <c r="K10315">
        <v>79</v>
      </c>
      <c r="L10315">
        <v>0</v>
      </c>
      <c r="M10315">
        <v>26</v>
      </c>
      <c r="N10315">
        <v>207</v>
      </c>
      <c r="O10315">
        <v>253</v>
      </c>
      <c r="P10315">
        <v>255</v>
      </c>
      <c r="Q10315">
        <v>253</v>
      </c>
      <c r="R10315">
        <v>253</v>
      </c>
      <c r="S10315">
        <v>253</v>
      </c>
      <c r="T10315">
        <v>253</v>
      </c>
      <c r="U10315">
        <v>141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91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76</v>
      </c>
      <c r="H10316">
        <v>246</v>
      </c>
      <c r="I10316">
        <v>242</v>
      </c>
      <c r="J10316">
        <v>74</v>
      </c>
      <c r="K10316">
        <v>38</v>
      </c>
      <c r="L10316">
        <v>131</v>
      </c>
      <c r="M10316">
        <v>231</v>
      </c>
      <c r="N10316">
        <v>252</v>
      </c>
      <c r="O10316">
        <v>252</v>
      </c>
      <c r="P10316">
        <v>253</v>
      </c>
      <c r="Q10316">
        <v>129</v>
      </c>
      <c r="R10316">
        <v>136</v>
      </c>
      <c r="S10316">
        <v>224</v>
      </c>
      <c r="T10316">
        <v>252</v>
      </c>
      <c r="U10316">
        <v>241</v>
      </c>
      <c r="V10316">
        <v>178</v>
      </c>
      <c r="W10316">
        <v>19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91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85</v>
      </c>
      <c r="H10317">
        <v>252</v>
      </c>
      <c r="I10317">
        <v>246</v>
      </c>
      <c r="J10317">
        <v>197</v>
      </c>
      <c r="K10317">
        <v>222</v>
      </c>
      <c r="L10317">
        <v>252</v>
      </c>
      <c r="M10317">
        <v>252</v>
      </c>
      <c r="N10317">
        <v>252</v>
      </c>
      <c r="O10317">
        <v>220</v>
      </c>
      <c r="P10317">
        <v>133</v>
      </c>
      <c r="Q10317">
        <v>6</v>
      </c>
      <c r="R10317">
        <v>0</v>
      </c>
      <c r="S10317">
        <v>137</v>
      </c>
      <c r="T10317">
        <v>252</v>
      </c>
      <c r="U10317">
        <v>253</v>
      </c>
      <c r="V10317">
        <v>252</v>
      </c>
      <c r="W10317">
        <v>55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91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85</v>
      </c>
      <c r="H10318">
        <v>252</v>
      </c>
      <c r="I10318">
        <v>252</v>
      </c>
      <c r="J10318">
        <v>252</v>
      </c>
      <c r="K10318">
        <v>253</v>
      </c>
      <c r="L10318">
        <v>252</v>
      </c>
      <c r="M10318">
        <v>252</v>
      </c>
      <c r="N10318">
        <v>217</v>
      </c>
      <c r="O10318">
        <v>37</v>
      </c>
      <c r="P10318">
        <v>0</v>
      </c>
      <c r="Q10318">
        <v>0</v>
      </c>
      <c r="R10318">
        <v>0</v>
      </c>
      <c r="S10318">
        <v>10</v>
      </c>
      <c r="T10318">
        <v>161</v>
      </c>
      <c r="U10318">
        <v>225</v>
      </c>
      <c r="V10318">
        <v>176</v>
      </c>
      <c r="W10318">
        <v>19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91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38</v>
      </c>
      <c r="H10319">
        <v>221</v>
      </c>
      <c r="I10319">
        <v>252</v>
      </c>
      <c r="J10319">
        <v>252</v>
      </c>
      <c r="K10319">
        <v>253</v>
      </c>
      <c r="L10319">
        <v>252</v>
      </c>
      <c r="M10319">
        <v>141</v>
      </c>
      <c r="N10319">
        <v>37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91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91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91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91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91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91"/>
    </row>
    <row r="10326" spans="1:33" x14ac:dyDescent="0.2">
      <c r="A10326" s="91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91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1</v>
      </c>
    </row>
    <row r="10328" spans="1:33" x14ac:dyDescent="0.2">
      <c r="A10328" s="91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91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91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91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29</v>
      </c>
      <c r="P10331">
        <v>85</v>
      </c>
      <c r="Q10331">
        <v>255</v>
      </c>
      <c r="R10331">
        <v>139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91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197</v>
      </c>
      <c r="P10332">
        <v>251</v>
      </c>
      <c r="Q10332">
        <v>253</v>
      </c>
      <c r="R10332">
        <v>251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91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254</v>
      </c>
      <c r="P10333">
        <v>253</v>
      </c>
      <c r="Q10333">
        <v>254</v>
      </c>
      <c r="R10333">
        <v>25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91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253</v>
      </c>
      <c r="P10334">
        <v>251</v>
      </c>
      <c r="Q10334">
        <v>253</v>
      </c>
      <c r="R10334">
        <v>25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91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254</v>
      </c>
      <c r="P10335">
        <v>253</v>
      </c>
      <c r="Q10335">
        <v>254</v>
      </c>
      <c r="R10335">
        <v>253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91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253</v>
      </c>
      <c r="P10336">
        <v>251</v>
      </c>
      <c r="Q10336">
        <v>253</v>
      </c>
      <c r="R10336">
        <v>138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91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254</v>
      </c>
      <c r="P10337">
        <v>253</v>
      </c>
      <c r="Q10337">
        <v>254</v>
      </c>
      <c r="R10337">
        <v>196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91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253</v>
      </c>
      <c r="P10338">
        <v>251</v>
      </c>
      <c r="Q10338">
        <v>253</v>
      </c>
      <c r="R10338">
        <v>196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91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254</v>
      </c>
      <c r="P10339">
        <v>253</v>
      </c>
      <c r="Q10339">
        <v>254</v>
      </c>
      <c r="R10339">
        <v>84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91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253</v>
      </c>
      <c r="P10340">
        <v>251</v>
      </c>
      <c r="Q10340">
        <v>253</v>
      </c>
      <c r="R10340">
        <v>196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91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254</v>
      </c>
      <c r="P10341">
        <v>253</v>
      </c>
      <c r="Q10341">
        <v>254</v>
      </c>
      <c r="R10341">
        <v>25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91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253</v>
      </c>
      <c r="P10342">
        <v>251</v>
      </c>
      <c r="Q10342">
        <v>253</v>
      </c>
      <c r="R10342">
        <v>251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91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254</v>
      </c>
      <c r="P10343">
        <v>253</v>
      </c>
      <c r="Q10343">
        <v>254</v>
      </c>
      <c r="R10343">
        <v>253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91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253</v>
      </c>
      <c r="P10344">
        <v>251</v>
      </c>
      <c r="Q10344">
        <v>253</v>
      </c>
      <c r="R10344">
        <v>251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91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254</v>
      </c>
      <c r="P10345">
        <v>253</v>
      </c>
      <c r="Q10345">
        <v>254</v>
      </c>
      <c r="R10345">
        <v>25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91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253</v>
      </c>
      <c r="P10346">
        <v>251</v>
      </c>
      <c r="Q10346">
        <v>253</v>
      </c>
      <c r="R10346">
        <v>251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91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254</v>
      </c>
      <c r="P10347">
        <v>253</v>
      </c>
      <c r="Q10347">
        <v>254</v>
      </c>
      <c r="R10347">
        <v>253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91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253</v>
      </c>
      <c r="P10348">
        <v>251</v>
      </c>
      <c r="Q10348">
        <v>253</v>
      </c>
      <c r="R10348">
        <v>251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91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57</v>
      </c>
      <c r="P10349">
        <v>225</v>
      </c>
      <c r="Q10349">
        <v>254</v>
      </c>
      <c r="R10349">
        <v>253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91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56</v>
      </c>
      <c r="Q10350">
        <v>253</v>
      </c>
      <c r="R10350">
        <v>251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91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91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91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91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91"/>
    </row>
    <row r="10356" spans="1:33" x14ac:dyDescent="0.2">
      <c r="A10356" s="91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91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9</v>
      </c>
    </row>
    <row r="10358" spans="1:33" x14ac:dyDescent="0.2">
      <c r="A10358" s="91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91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91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91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91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91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13</v>
      </c>
      <c r="Q10363">
        <v>200</v>
      </c>
      <c r="R10363">
        <v>255</v>
      </c>
      <c r="S10363">
        <v>254</v>
      </c>
      <c r="T10363">
        <v>194</v>
      </c>
      <c r="U10363">
        <v>66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91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4</v>
      </c>
      <c r="O10364">
        <v>55</v>
      </c>
      <c r="P10364">
        <v>224</v>
      </c>
      <c r="Q10364">
        <v>253</v>
      </c>
      <c r="R10364">
        <v>253</v>
      </c>
      <c r="S10364">
        <v>253</v>
      </c>
      <c r="T10364">
        <v>253</v>
      </c>
      <c r="U10364">
        <v>242</v>
      </c>
      <c r="V10364">
        <v>7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91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2</v>
      </c>
      <c r="N10365">
        <v>128</v>
      </c>
      <c r="O10365">
        <v>253</v>
      </c>
      <c r="P10365">
        <v>241</v>
      </c>
      <c r="Q10365">
        <v>164</v>
      </c>
      <c r="R10365">
        <v>82</v>
      </c>
      <c r="S10365">
        <v>82</v>
      </c>
      <c r="T10365">
        <v>250</v>
      </c>
      <c r="U10365">
        <v>253</v>
      </c>
      <c r="V10365">
        <v>206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91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128</v>
      </c>
      <c r="N10366">
        <v>253</v>
      </c>
      <c r="O10366">
        <v>242</v>
      </c>
      <c r="P10366">
        <v>85</v>
      </c>
      <c r="Q10366">
        <v>0</v>
      </c>
      <c r="R10366">
        <v>0</v>
      </c>
      <c r="S10366">
        <v>0</v>
      </c>
      <c r="T10366">
        <v>72</v>
      </c>
      <c r="U10366">
        <v>253</v>
      </c>
      <c r="V10366">
        <v>206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91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32</v>
      </c>
      <c r="L10367">
        <v>138</v>
      </c>
      <c r="M10367">
        <v>251</v>
      </c>
      <c r="N10367">
        <v>245</v>
      </c>
      <c r="O10367">
        <v>83</v>
      </c>
      <c r="P10367">
        <v>0</v>
      </c>
      <c r="Q10367">
        <v>0</v>
      </c>
      <c r="R10367">
        <v>0</v>
      </c>
      <c r="S10367">
        <v>0</v>
      </c>
      <c r="T10367">
        <v>12</v>
      </c>
      <c r="U10367">
        <v>253</v>
      </c>
      <c r="V10367">
        <v>206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91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138</v>
      </c>
      <c r="L10368">
        <v>253</v>
      </c>
      <c r="M10368">
        <v>251</v>
      </c>
      <c r="N10368">
        <v>78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167</v>
      </c>
      <c r="U10368">
        <v>253</v>
      </c>
      <c r="V10368">
        <v>248</v>
      </c>
      <c r="W10368">
        <v>113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91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127</v>
      </c>
      <c r="K10369">
        <v>251</v>
      </c>
      <c r="L10369">
        <v>253</v>
      </c>
      <c r="M10369">
        <v>77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59</v>
      </c>
      <c r="T10369">
        <v>251</v>
      </c>
      <c r="U10369">
        <v>253</v>
      </c>
      <c r="V10369">
        <v>253</v>
      </c>
      <c r="W10369">
        <v>185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91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189</v>
      </c>
      <c r="K10370">
        <v>253</v>
      </c>
      <c r="L10370">
        <v>253</v>
      </c>
      <c r="M10370">
        <v>34</v>
      </c>
      <c r="N10370">
        <v>22</v>
      </c>
      <c r="O10370">
        <v>4</v>
      </c>
      <c r="P10370">
        <v>24</v>
      </c>
      <c r="Q10370">
        <v>24</v>
      </c>
      <c r="R10370">
        <v>124</v>
      </c>
      <c r="S10370">
        <v>243</v>
      </c>
      <c r="T10370">
        <v>253</v>
      </c>
      <c r="U10370">
        <v>253</v>
      </c>
      <c r="V10370">
        <v>227</v>
      </c>
      <c r="W10370">
        <v>31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91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170</v>
      </c>
      <c r="K10371">
        <v>253</v>
      </c>
      <c r="L10371">
        <v>253</v>
      </c>
      <c r="M10371">
        <v>253</v>
      </c>
      <c r="N10371">
        <v>245</v>
      </c>
      <c r="O10371">
        <v>175</v>
      </c>
      <c r="P10371">
        <v>253</v>
      </c>
      <c r="Q10371">
        <v>253</v>
      </c>
      <c r="R10371">
        <v>253</v>
      </c>
      <c r="S10371">
        <v>253</v>
      </c>
      <c r="T10371">
        <v>253</v>
      </c>
      <c r="U10371">
        <v>253</v>
      </c>
      <c r="V10371">
        <v>186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91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22</v>
      </c>
      <c r="K10372">
        <v>193</v>
      </c>
      <c r="L10372">
        <v>253</v>
      </c>
      <c r="M10372">
        <v>253</v>
      </c>
      <c r="N10372">
        <v>253</v>
      </c>
      <c r="O10372">
        <v>253</v>
      </c>
      <c r="P10372">
        <v>239</v>
      </c>
      <c r="Q10372">
        <v>194</v>
      </c>
      <c r="R10372">
        <v>194</v>
      </c>
      <c r="S10372">
        <v>248</v>
      </c>
      <c r="T10372">
        <v>253</v>
      </c>
      <c r="U10372">
        <v>205</v>
      </c>
      <c r="V10372">
        <v>27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91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21</v>
      </c>
      <c r="L10373">
        <v>59</v>
      </c>
      <c r="M10373">
        <v>59</v>
      </c>
      <c r="N10373">
        <v>59</v>
      </c>
      <c r="O10373">
        <v>59</v>
      </c>
      <c r="P10373">
        <v>45</v>
      </c>
      <c r="Q10373">
        <v>0</v>
      </c>
      <c r="R10373">
        <v>74</v>
      </c>
      <c r="S10373">
        <v>248</v>
      </c>
      <c r="T10373">
        <v>253</v>
      </c>
      <c r="U10373">
        <v>106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91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29</v>
      </c>
      <c r="R10374">
        <v>209</v>
      </c>
      <c r="S10374">
        <v>253</v>
      </c>
      <c r="T10374">
        <v>199</v>
      </c>
      <c r="U10374">
        <v>17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91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185</v>
      </c>
      <c r="R10375">
        <v>253</v>
      </c>
      <c r="S10375">
        <v>253</v>
      </c>
      <c r="T10375">
        <v>71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91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120</v>
      </c>
      <c r="Q10376">
        <v>252</v>
      </c>
      <c r="R10376">
        <v>253</v>
      </c>
      <c r="S10376">
        <v>190</v>
      </c>
      <c r="T10376">
        <v>3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91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39</v>
      </c>
      <c r="P10377">
        <v>222</v>
      </c>
      <c r="Q10377">
        <v>253</v>
      </c>
      <c r="R10377">
        <v>198</v>
      </c>
      <c r="S10377">
        <v>1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91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38</v>
      </c>
      <c r="O10378">
        <v>221</v>
      </c>
      <c r="P10378">
        <v>253</v>
      </c>
      <c r="Q10378">
        <v>239</v>
      </c>
      <c r="R10378">
        <v>74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91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2</v>
      </c>
      <c r="N10379">
        <v>170</v>
      </c>
      <c r="O10379">
        <v>253</v>
      </c>
      <c r="P10379">
        <v>238</v>
      </c>
      <c r="Q10379">
        <v>76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91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138</v>
      </c>
      <c r="N10380">
        <v>253</v>
      </c>
      <c r="O10380">
        <v>253</v>
      </c>
      <c r="P10380">
        <v>155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91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243</v>
      </c>
      <c r="N10381">
        <v>253</v>
      </c>
      <c r="O10381">
        <v>170</v>
      </c>
      <c r="P10381">
        <v>11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91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243</v>
      </c>
      <c r="N10382">
        <v>176</v>
      </c>
      <c r="O10382">
        <v>7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91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91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91"/>
    </row>
    <row r="10386" spans="1:33" x14ac:dyDescent="0.2">
      <c r="A10386" s="91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91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7</v>
      </c>
    </row>
    <row r="10388" spans="1:33" x14ac:dyDescent="0.2">
      <c r="A10388" s="91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91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91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91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91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91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69</v>
      </c>
      <c r="V10393">
        <v>41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91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160</v>
      </c>
      <c r="U10394">
        <v>252</v>
      </c>
      <c r="V10394">
        <v>160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91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37</v>
      </c>
      <c r="T10395">
        <v>242</v>
      </c>
      <c r="U10395">
        <v>253</v>
      </c>
      <c r="V10395">
        <v>110</v>
      </c>
      <c r="W10395">
        <v>0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91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51</v>
      </c>
      <c r="I10396">
        <v>53</v>
      </c>
      <c r="J10396">
        <v>71</v>
      </c>
      <c r="K10396">
        <v>110</v>
      </c>
      <c r="L10396">
        <v>68</v>
      </c>
      <c r="M10396">
        <v>53</v>
      </c>
      <c r="N10396">
        <v>53</v>
      </c>
      <c r="O10396">
        <v>53</v>
      </c>
      <c r="P10396">
        <v>53</v>
      </c>
      <c r="Q10396">
        <v>81</v>
      </c>
      <c r="R10396">
        <v>110</v>
      </c>
      <c r="S10396">
        <v>228</v>
      </c>
      <c r="T10396">
        <v>253</v>
      </c>
      <c r="U10396">
        <v>180</v>
      </c>
      <c r="V10396">
        <v>20</v>
      </c>
      <c r="W10396">
        <v>0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91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189</v>
      </c>
      <c r="H10397">
        <v>252</v>
      </c>
      <c r="I10397">
        <v>253</v>
      </c>
      <c r="J10397">
        <v>253</v>
      </c>
      <c r="K10397">
        <v>253</v>
      </c>
      <c r="L10397">
        <v>253</v>
      </c>
      <c r="M10397">
        <v>253</v>
      </c>
      <c r="N10397">
        <v>253</v>
      </c>
      <c r="O10397">
        <v>253</v>
      </c>
      <c r="P10397">
        <v>253</v>
      </c>
      <c r="Q10397">
        <v>254</v>
      </c>
      <c r="R10397">
        <v>225</v>
      </c>
      <c r="S10397">
        <v>250</v>
      </c>
      <c r="T10397">
        <v>253</v>
      </c>
      <c r="U10397">
        <v>46</v>
      </c>
      <c r="V10397">
        <v>0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91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188</v>
      </c>
      <c r="H10398">
        <v>218</v>
      </c>
      <c r="I10398">
        <v>218</v>
      </c>
      <c r="J10398">
        <v>200</v>
      </c>
      <c r="K10398">
        <v>130</v>
      </c>
      <c r="L10398">
        <v>130</v>
      </c>
      <c r="M10398">
        <v>160</v>
      </c>
      <c r="N10398">
        <v>197</v>
      </c>
      <c r="O10398">
        <v>184</v>
      </c>
      <c r="P10398">
        <v>130</v>
      </c>
      <c r="Q10398">
        <v>44</v>
      </c>
      <c r="R10398">
        <v>17</v>
      </c>
      <c r="S10398">
        <v>236</v>
      </c>
      <c r="T10398">
        <v>253</v>
      </c>
      <c r="U10398">
        <v>35</v>
      </c>
      <c r="V10398">
        <v>0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91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56</v>
      </c>
      <c r="S10399">
        <v>249</v>
      </c>
      <c r="T10399">
        <v>253</v>
      </c>
      <c r="U10399">
        <v>35</v>
      </c>
      <c r="V10399">
        <v>0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91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107</v>
      </c>
      <c r="S10400">
        <v>253</v>
      </c>
      <c r="T10400">
        <v>231</v>
      </c>
      <c r="U10400">
        <v>20</v>
      </c>
      <c r="V10400">
        <v>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91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160</v>
      </c>
      <c r="S10401">
        <v>253</v>
      </c>
      <c r="T10401">
        <v>104</v>
      </c>
      <c r="U10401">
        <v>0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91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43</v>
      </c>
      <c r="M10402">
        <v>128</v>
      </c>
      <c r="N10402">
        <v>109</v>
      </c>
      <c r="O10402">
        <v>88</v>
      </c>
      <c r="P10402">
        <v>88</v>
      </c>
      <c r="Q10402">
        <v>88</v>
      </c>
      <c r="R10402">
        <v>248</v>
      </c>
      <c r="S10402">
        <v>253</v>
      </c>
      <c r="T10402">
        <v>105</v>
      </c>
      <c r="U10402">
        <v>58</v>
      </c>
      <c r="V10402">
        <v>15</v>
      </c>
      <c r="W10402">
        <v>40</v>
      </c>
      <c r="X10402">
        <v>88</v>
      </c>
      <c r="Y10402">
        <v>88</v>
      </c>
      <c r="Z10402">
        <v>118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91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24</v>
      </c>
      <c r="M10403">
        <v>254</v>
      </c>
      <c r="N10403">
        <v>254</v>
      </c>
      <c r="O10403">
        <v>254</v>
      </c>
      <c r="P10403">
        <v>254</v>
      </c>
      <c r="Q10403">
        <v>255</v>
      </c>
      <c r="R10403">
        <v>254</v>
      </c>
      <c r="S10403">
        <v>254</v>
      </c>
      <c r="T10403">
        <v>254</v>
      </c>
      <c r="U10403">
        <v>254</v>
      </c>
      <c r="V10403">
        <v>254</v>
      </c>
      <c r="W10403">
        <v>254</v>
      </c>
      <c r="X10403">
        <v>254</v>
      </c>
      <c r="Y10403">
        <v>193</v>
      </c>
      <c r="Z10403">
        <v>27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91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6</v>
      </c>
      <c r="M10404">
        <v>105</v>
      </c>
      <c r="N10404">
        <v>183</v>
      </c>
      <c r="O10404">
        <v>185</v>
      </c>
      <c r="P10404">
        <v>253</v>
      </c>
      <c r="Q10404">
        <v>254</v>
      </c>
      <c r="R10404">
        <v>253</v>
      </c>
      <c r="S10404">
        <v>253</v>
      </c>
      <c r="T10404">
        <v>238</v>
      </c>
      <c r="U10404">
        <v>183</v>
      </c>
      <c r="V10404">
        <v>183</v>
      </c>
      <c r="W10404">
        <v>114</v>
      </c>
      <c r="X10404">
        <v>60</v>
      </c>
      <c r="Y10404">
        <v>3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91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1</v>
      </c>
      <c r="P10405">
        <v>17</v>
      </c>
      <c r="Q10405">
        <v>17</v>
      </c>
      <c r="R10405">
        <v>245</v>
      </c>
      <c r="S10405">
        <v>253</v>
      </c>
      <c r="T10405">
        <v>37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91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245</v>
      </c>
      <c r="S10406">
        <v>253</v>
      </c>
      <c r="T10406">
        <v>26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91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245</v>
      </c>
      <c r="S10407">
        <v>200</v>
      </c>
      <c r="T10407">
        <v>4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91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245</v>
      </c>
      <c r="S10408">
        <v>179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91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36</v>
      </c>
      <c r="R10409">
        <v>248</v>
      </c>
      <c r="S10409">
        <v>96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91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85</v>
      </c>
      <c r="R10410">
        <v>248</v>
      </c>
      <c r="S10410">
        <v>16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91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130</v>
      </c>
      <c r="R10411">
        <v>117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91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91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91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91"/>
    </row>
    <row r="10416" spans="1:30" x14ac:dyDescent="0.2">
      <c r="A10416" s="91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91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2</v>
      </c>
    </row>
    <row r="10418" spans="1:33" x14ac:dyDescent="0.2">
      <c r="A10418" s="91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91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91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42</v>
      </c>
      <c r="U10420">
        <v>225</v>
      </c>
      <c r="V10420">
        <v>255</v>
      </c>
      <c r="W10420">
        <v>242</v>
      </c>
      <c r="X10420">
        <v>80</v>
      </c>
      <c r="Y10420">
        <v>25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91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153</v>
      </c>
      <c r="R10421">
        <v>158</v>
      </c>
      <c r="S10421">
        <v>158</v>
      </c>
      <c r="T10421">
        <v>207</v>
      </c>
      <c r="U10421">
        <v>253</v>
      </c>
      <c r="V10421">
        <v>253</v>
      </c>
      <c r="W10421">
        <v>253</v>
      </c>
      <c r="X10421">
        <v>253</v>
      </c>
      <c r="Y10421">
        <v>78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91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3</v>
      </c>
      <c r="O10422">
        <v>62</v>
      </c>
      <c r="P10422">
        <v>177</v>
      </c>
      <c r="Q10422">
        <v>252</v>
      </c>
      <c r="R10422">
        <v>253</v>
      </c>
      <c r="S10422">
        <v>253</v>
      </c>
      <c r="T10422">
        <v>253</v>
      </c>
      <c r="U10422">
        <v>253</v>
      </c>
      <c r="V10422">
        <v>253</v>
      </c>
      <c r="W10422">
        <v>253</v>
      </c>
      <c r="X10422">
        <v>253</v>
      </c>
      <c r="Y10422">
        <v>121</v>
      </c>
      <c r="Z10422">
        <v>0</v>
      </c>
      <c r="AA10422">
        <v>0</v>
      </c>
      <c r="AB10422">
        <v>0</v>
      </c>
      <c r="AC10422">
        <v>0</v>
      </c>
      <c r="AD10422">
        <v>0</v>
      </c>
    </row>
    <row r="10423" spans="1:33" x14ac:dyDescent="0.2">
      <c r="A10423" s="91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9</v>
      </c>
      <c r="O10423">
        <v>253</v>
      </c>
      <c r="P10423">
        <v>253</v>
      </c>
      <c r="Q10423">
        <v>253</v>
      </c>
      <c r="R10423">
        <v>253</v>
      </c>
      <c r="S10423">
        <v>127</v>
      </c>
      <c r="T10423">
        <v>113</v>
      </c>
      <c r="U10423">
        <v>113</v>
      </c>
      <c r="V10423">
        <v>176</v>
      </c>
      <c r="W10423">
        <v>253</v>
      </c>
      <c r="X10423">
        <v>253</v>
      </c>
      <c r="Y10423">
        <v>253</v>
      </c>
      <c r="Z10423">
        <v>0</v>
      </c>
      <c r="AA10423">
        <v>0</v>
      </c>
      <c r="AB10423">
        <v>0</v>
      </c>
      <c r="AC10423">
        <v>0</v>
      </c>
      <c r="AD10423">
        <v>0</v>
      </c>
    </row>
    <row r="10424" spans="1:33" x14ac:dyDescent="0.2">
      <c r="A10424" s="91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9</v>
      </c>
      <c r="O10424">
        <v>253</v>
      </c>
      <c r="P10424">
        <v>253</v>
      </c>
      <c r="Q10424">
        <v>253</v>
      </c>
      <c r="R10424">
        <v>253</v>
      </c>
      <c r="S10424">
        <v>146</v>
      </c>
      <c r="T10424">
        <v>0</v>
      </c>
      <c r="U10424">
        <v>7</v>
      </c>
      <c r="V10424">
        <v>138</v>
      </c>
      <c r="W10424">
        <v>253</v>
      </c>
      <c r="X10424">
        <v>253</v>
      </c>
      <c r="Y10424">
        <v>222</v>
      </c>
      <c r="Z10424">
        <v>0</v>
      </c>
      <c r="AA10424">
        <v>0</v>
      </c>
      <c r="AB10424">
        <v>0</v>
      </c>
      <c r="AC10424">
        <v>0</v>
      </c>
      <c r="AD10424">
        <v>0</v>
      </c>
    </row>
    <row r="10425" spans="1:33" x14ac:dyDescent="0.2">
      <c r="A10425" s="91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9</v>
      </c>
      <c r="O10425">
        <v>253</v>
      </c>
      <c r="P10425">
        <v>253</v>
      </c>
      <c r="Q10425">
        <v>133</v>
      </c>
      <c r="R10425">
        <v>130</v>
      </c>
      <c r="S10425">
        <v>13</v>
      </c>
      <c r="T10425">
        <v>0</v>
      </c>
      <c r="U10425">
        <v>121</v>
      </c>
      <c r="V10425">
        <v>253</v>
      </c>
      <c r="W10425">
        <v>253</v>
      </c>
      <c r="X10425">
        <v>253</v>
      </c>
      <c r="Y10425">
        <v>78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91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2</v>
      </c>
      <c r="O10426">
        <v>51</v>
      </c>
      <c r="P10426">
        <v>51</v>
      </c>
      <c r="Q10426">
        <v>2</v>
      </c>
      <c r="R10426">
        <v>0</v>
      </c>
      <c r="S10426">
        <v>0</v>
      </c>
      <c r="T10426">
        <v>0</v>
      </c>
      <c r="U10426">
        <v>211</v>
      </c>
      <c r="V10426">
        <v>253</v>
      </c>
      <c r="W10426">
        <v>253</v>
      </c>
      <c r="X10426">
        <v>243</v>
      </c>
      <c r="Y10426">
        <v>70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91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55</v>
      </c>
      <c r="U10427">
        <v>228</v>
      </c>
      <c r="V10427">
        <v>253</v>
      </c>
      <c r="W10427">
        <v>253</v>
      </c>
      <c r="X10427">
        <v>156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91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166</v>
      </c>
      <c r="T10428">
        <v>220</v>
      </c>
      <c r="U10428">
        <v>253</v>
      </c>
      <c r="V10428">
        <v>253</v>
      </c>
      <c r="W10428">
        <v>234</v>
      </c>
      <c r="X10428">
        <v>43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91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52</v>
      </c>
      <c r="S10429">
        <v>237</v>
      </c>
      <c r="T10429">
        <v>253</v>
      </c>
      <c r="U10429">
        <v>253</v>
      </c>
      <c r="V10429">
        <v>253</v>
      </c>
      <c r="W10429">
        <v>6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91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122</v>
      </c>
      <c r="O10430">
        <v>167</v>
      </c>
      <c r="P10430">
        <v>167</v>
      </c>
      <c r="Q10430">
        <v>167</v>
      </c>
      <c r="R10430">
        <v>217</v>
      </c>
      <c r="S10430">
        <v>253</v>
      </c>
      <c r="T10430">
        <v>253</v>
      </c>
      <c r="U10430">
        <v>253</v>
      </c>
      <c r="V10430">
        <v>177</v>
      </c>
      <c r="W10430">
        <v>21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91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43</v>
      </c>
      <c r="K10431">
        <v>246</v>
      </c>
      <c r="L10431">
        <v>246</v>
      </c>
      <c r="M10431">
        <v>246</v>
      </c>
      <c r="N10431">
        <v>251</v>
      </c>
      <c r="O10431">
        <v>253</v>
      </c>
      <c r="P10431">
        <v>253</v>
      </c>
      <c r="Q10431">
        <v>253</v>
      </c>
      <c r="R10431">
        <v>253</v>
      </c>
      <c r="S10431">
        <v>253</v>
      </c>
      <c r="T10431">
        <v>253</v>
      </c>
      <c r="U10431">
        <v>170</v>
      </c>
      <c r="V10431">
        <v>4</v>
      </c>
      <c r="W10431">
        <v>0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91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37</v>
      </c>
      <c r="I10432">
        <v>149</v>
      </c>
      <c r="J10432">
        <v>167</v>
      </c>
      <c r="K10432">
        <v>253</v>
      </c>
      <c r="L10432">
        <v>253</v>
      </c>
      <c r="M10432">
        <v>253</v>
      </c>
      <c r="N10432">
        <v>253</v>
      </c>
      <c r="O10432">
        <v>253</v>
      </c>
      <c r="P10432">
        <v>253</v>
      </c>
      <c r="Q10432">
        <v>253</v>
      </c>
      <c r="R10432">
        <v>253</v>
      </c>
      <c r="S10432">
        <v>253</v>
      </c>
      <c r="T10432">
        <v>175</v>
      </c>
      <c r="U10432">
        <v>18</v>
      </c>
      <c r="V10432">
        <v>0</v>
      </c>
      <c r="W10432">
        <v>0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91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0</v>
      </c>
      <c r="H10433">
        <v>99</v>
      </c>
      <c r="I10433">
        <v>253</v>
      </c>
      <c r="J10433">
        <v>253</v>
      </c>
      <c r="K10433">
        <v>253</v>
      </c>
      <c r="L10433">
        <v>247</v>
      </c>
      <c r="M10433">
        <v>222</v>
      </c>
      <c r="N10433">
        <v>253</v>
      </c>
      <c r="O10433">
        <v>253</v>
      </c>
      <c r="P10433">
        <v>253</v>
      </c>
      <c r="Q10433">
        <v>253</v>
      </c>
      <c r="R10433">
        <v>253</v>
      </c>
      <c r="S10433">
        <v>253</v>
      </c>
      <c r="T10433">
        <v>148</v>
      </c>
      <c r="U10433">
        <v>9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91"/>
      <c r="B10434">
        <v>18</v>
      </c>
      <c r="C10434">
        <v>0</v>
      </c>
      <c r="D10434">
        <v>0</v>
      </c>
      <c r="E10434">
        <v>0</v>
      </c>
      <c r="F10434">
        <v>42</v>
      </c>
      <c r="G10434">
        <v>131</v>
      </c>
      <c r="H10434">
        <v>245</v>
      </c>
      <c r="I10434">
        <v>253</v>
      </c>
      <c r="J10434">
        <v>230</v>
      </c>
      <c r="K10434">
        <v>122</v>
      </c>
      <c r="L10434">
        <v>214</v>
      </c>
      <c r="M10434">
        <v>182</v>
      </c>
      <c r="N10434">
        <v>253</v>
      </c>
      <c r="O10434">
        <v>253</v>
      </c>
      <c r="P10434">
        <v>253</v>
      </c>
      <c r="Q10434">
        <v>253</v>
      </c>
      <c r="R10434">
        <v>253</v>
      </c>
      <c r="S10434">
        <v>253</v>
      </c>
      <c r="T10434">
        <v>253</v>
      </c>
      <c r="U10434">
        <v>43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91"/>
      <c r="B10435">
        <v>19</v>
      </c>
      <c r="C10435">
        <v>0</v>
      </c>
      <c r="D10435">
        <v>0</v>
      </c>
      <c r="E10435">
        <v>0</v>
      </c>
      <c r="F10435">
        <v>104</v>
      </c>
      <c r="G10435">
        <v>253</v>
      </c>
      <c r="H10435">
        <v>253</v>
      </c>
      <c r="I10435">
        <v>253</v>
      </c>
      <c r="J10435">
        <v>245</v>
      </c>
      <c r="K10435">
        <v>211</v>
      </c>
      <c r="L10435">
        <v>244</v>
      </c>
      <c r="M10435">
        <v>253</v>
      </c>
      <c r="N10435">
        <v>253</v>
      </c>
      <c r="O10435">
        <v>253</v>
      </c>
      <c r="P10435">
        <v>253</v>
      </c>
      <c r="Q10435">
        <v>228</v>
      </c>
      <c r="R10435">
        <v>253</v>
      </c>
      <c r="S10435">
        <v>253</v>
      </c>
      <c r="T10435">
        <v>253</v>
      </c>
      <c r="U10435">
        <v>72</v>
      </c>
      <c r="V10435">
        <v>20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91"/>
      <c r="B10436">
        <v>20</v>
      </c>
      <c r="C10436">
        <v>0</v>
      </c>
      <c r="D10436">
        <v>0</v>
      </c>
      <c r="E10436">
        <v>0</v>
      </c>
      <c r="F10436">
        <v>255</v>
      </c>
      <c r="G10436">
        <v>253</v>
      </c>
      <c r="H10436">
        <v>253</v>
      </c>
      <c r="I10436">
        <v>253</v>
      </c>
      <c r="J10436">
        <v>253</v>
      </c>
      <c r="K10436">
        <v>253</v>
      </c>
      <c r="L10436">
        <v>253</v>
      </c>
      <c r="M10436">
        <v>253</v>
      </c>
      <c r="N10436">
        <v>253</v>
      </c>
      <c r="O10436">
        <v>213</v>
      </c>
      <c r="P10436">
        <v>138</v>
      </c>
      <c r="Q10436">
        <v>43</v>
      </c>
      <c r="R10436">
        <v>206</v>
      </c>
      <c r="S10436">
        <v>253</v>
      </c>
      <c r="T10436">
        <v>253</v>
      </c>
      <c r="U10436">
        <v>253</v>
      </c>
      <c r="V10436">
        <v>190</v>
      </c>
      <c r="W10436">
        <v>107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91"/>
      <c r="B10437">
        <v>21</v>
      </c>
      <c r="C10437">
        <v>0</v>
      </c>
      <c r="D10437">
        <v>0</v>
      </c>
      <c r="E10437">
        <v>0</v>
      </c>
      <c r="F10437">
        <v>254</v>
      </c>
      <c r="G10437">
        <v>253</v>
      </c>
      <c r="H10437">
        <v>253</v>
      </c>
      <c r="I10437">
        <v>253</v>
      </c>
      <c r="J10437">
        <v>253</v>
      </c>
      <c r="K10437">
        <v>253</v>
      </c>
      <c r="L10437">
        <v>253</v>
      </c>
      <c r="M10437">
        <v>245</v>
      </c>
      <c r="N10437">
        <v>229</v>
      </c>
      <c r="O10437">
        <v>40</v>
      </c>
      <c r="P10437">
        <v>0</v>
      </c>
      <c r="Q10437">
        <v>0</v>
      </c>
      <c r="R10437">
        <v>36</v>
      </c>
      <c r="S10437">
        <v>234</v>
      </c>
      <c r="T10437">
        <v>253</v>
      </c>
      <c r="U10437">
        <v>253</v>
      </c>
      <c r="V10437">
        <v>253</v>
      </c>
      <c r="W10437">
        <v>247</v>
      </c>
      <c r="X10437">
        <v>109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91"/>
      <c r="B10438">
        <v>22</v>
      </c>
      <c r="C10438">
        <v>0</v>
      </c>
      <c r="D10438">
        <v>0</v>
      </c>
      <c r="E10438">
        <v>0</v>
      </c>
      <c r="F10438">
        <v>187</v>
      </c>
      <c r="G10438">
        <v>253</v>
      </c>
      <c r="H10438">
        <v>253</v>
      </c>
      <c r="I10438">
        <v>253</v>
      </c>
      <c r="J10438">
        <v>253</v>
      </c>
      <c r="K10438">
        <v>253</v>
      </c>
      <c r="L10438">
        <v>243</v>
      </c>
      <c r="M10438">
        <v>92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161</v>
      </c>
      <c r="T10438">
        <v>253</v>
      </c>
      <c r="U10438">
        <v>253</v>
      </c>
      <c r="V10438">
        <v>253</v>
      </c>
      <c r="W10438">
        <v>168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91"/>
      <c r="B10439">
        <v>23</v>
      </c>
      <c r="C10439">
        <v>0</v>
      </c>
      <c r="D10439">
        <v>0</v>
      </c>
      <c r="E10439">
        <v>0</v>
      </c>
      <c r="F10439">
        <v>25</v>
      </c>
      <c r="G10439">
        <v>187</v>
      </c>
      <c r="H10439">
        <v>253</v>
      </c>
      <c r="I10439">
        <v>253</v>
      </c>
      <c r="J10439">
        <v>222</v>
      </c>
      <c r="K10439">
        <v>78</v>
      </c>
      <c r="L10439">
        <v>7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17</v>
      </c>
      <c r="T10439">
        <v>78</v>
      </c>
      <c r="U10439">
        <v>78</v>
      </c>
      <c r="V10439">
        <v>78</v>
      </c>
      <c r="W10439">
        <v>19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91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91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91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91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91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91"/>
    </row>
    <row r="10446" spans="1:33" x14ac:dyDescent="0.2">
      <c r="A10446" s="91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91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8</v>
      </c>
    </row>
    <row r="10448" spans="1:33" x14ac:dyDescent="0.2">
      <c r="A10448" s="91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91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91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91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91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4</v>
      </c>
      <c r="L10452">
        <v>29</v>
      </c>
      <c r="M10452">
        <v>66</v>
      </c>
      <c r="N10452">
        <v>141</v>
      </c>
      <c r="O10452">
        <v>204</v>
      </c>
      <c r="P10452">
        <v>253</v>
      </c>
      <c r="Q10452">
        <v>253</v>
      </c>
      <c r="R10452">
        <v>253</v>
      </c>
      <c r="S10452">
        <v>255</v>
      </c>
      <c r="T10452">
        <v>253</v>
      </c>
      <c r="U10452">
        <v>231</v>
      </c>
      <c r="V10452">
        <v>225</v>
      </c>
      <c r="W10452">
        <v>229</v>
      </c>
      <c r="X10452">
        <v>11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91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101</v>
      </c>
      <c r="K10453">
        <v>179</v>
      </c>
      <c r="L10453">
        <v>252</v>
      </c>
      <c r="M10453">
        <v>252</v>
      </c>
      <c r="N10453">
        <v>252</v>
      </c>
      <c r="O10453">
        <v>228</v>
      </c>
      <c r="P10453">
        <v>214</v>
      </c>
      <c r="Q10453">
        <v>196</v>
      </c>
      <c r="R10453">
        <v>145</v>
      </c>
      <c r="S10453">
        <v>84</v>
      </c>
      <c r="T10453">
        <v>84</v>
      </c>
      <c r="U10453">
        <v>19</v>
      </c>
      <c r="V10453">
        <v>0</v>
      </c>
      <c r="W10453">
        <v>60</v>
      </c>
      <c r="X10453">
        <v>103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91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104</v>
      </c>
      <c r="J10454">
        <v>246</v>
      </c>
      <c r="K10454">
        <v>253</v>
      </c>
      <c r="L10454">
        <v>233</v>
      </c>
      <c r="M10454">
        <v>80</v>
      </c>
      <c r="N10454">
        <v>56</v>
      </c>
      <c r="O10454">
        <v>31</v>
      </c>
      <c r="P10454">
        <v>19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91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101</v>
      </c>
      <c r="I10455">
        <v>246</v>
      </c>
      <c r="J10455">
        <v>202</v>
      </c>
      <c r="K10455">
        <v>241</v>
      </c>
      <c r="L10455">
        <v>59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91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26</v>
      </c>
      <c r="H10456">
        <v>244</v>
      </c>
      <c r="I10456">
        <v>253</v>
      </c>
      <c r="J10456">
        <v>4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13</v>
      </c>
      <c r="W10456">
        <v>41</v>
      </c>
      <c r="X10456">
        <v>141</v>
      </c>
      <c r="Y10456">
        <v>131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91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169</v>
      </c>
      <c r="I10457">
        <v>252</v>
      </c>
      <c r="J10457">
        <v>215</v>
      </c>
      <c r="K10457">
        <v>57</v>
      </c>
      <c r="L10457">
        <v>57</v>
      </c>
      <c r="M10457">
        <v>57</v>
      </c>
      <c r="N10457">
        <v>32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13</v>
      </c>
      <c r="U10457">
        <v>57</v>
      </c>
      <c r="V10457">
        <v>194</v>
      </c>
      <c r="W10457">
        <v>247</v>
      </c>
      <c r="X10457">
        <v>121</v>
      </c>
      <c r="Y10457">
        <v>19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91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63</v>
      </c>
      <c r="I10458">
        <v>234</v>
      </c>
      <c r="J10458">
        <v>252</v>
      </c>
      <c r="K10458">
        <v>253</v>
      </c>
      <c r="L10458">
        <v>252</v>
      </c>
      <c r="M10458">
        <v>252</v>
      </c>
      <c r="N10458">
        <v>228</v>
      </c>
      <c r="O10458">
        <v>198</v>
      </c>
      <c r="P10458">
        <v>122</v>
      </c>
      <c r="Q10458">
        <v>85</v>
      </c>
      <c r="R10458">
        <v>47</v>
      </c>
      <c r="S10458">
        <v>10</v>
      </c>
      <c r="T10458">
        <v>172</v>
      </c>
      <c r="U10458">
        <v>252</v>
      </c>
      <c r="V10458">
        <v>127</v>
      </c>
      <c r="W10458">
        <v>5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91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59</v>
      </c>
      <c r="J10459">
        <v>190</v>
      </c>
      <c r="K10459">
        <v>253</v>
      </c>
      <c r="L10459">
        <v>252</v>
      </c>
      <c r="M10459">
        <v>252</v>
      </c>
      <c r="N10459">
        <v>252</v>
      </c>
      <c r="O10459">
        <v>253</v>
      </c>
      <c r="P10459">
        <v>252</v>
      </c>
      <c r="Q10459">
        <v>252</v>
      </c>
      <c r="R10459">
        <v>240</v>
      </c>
      <c r="S10459">
        <v>229</v>
      </c>
      <c r="T10459">
        <v>252</v>
      </c>
      <c r="U10459">
        <v>77</v>
      </c>
      <c r="V10459">
        <v>3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91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26</v>
      </c>
      <c r="M10460">
        <v>25</v>
      </c>
      <c r="N10460">
        <v>0</v>
      </c>
      <c r="O10460">
        <v>13</v>
      </c>
      <c r="P10460">
        <v>113</v>
      </c>
      <c r="Q10460">
        <v>223</v>
      </c>
      <c r="R10460">
        <v>253</v>
      </c>
      <c r="S10460">
        <v>254</v>
      </c>
      <c r="T10460">
        <v>253</v>
      </c>
      <c r="U10460">
        <v>253</v>
      </c>
      <c r="V10460">
        <v>103</v>
      </c>
      <c r="W10460">
        <v>13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91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63</v>
      </c>
      <c r="Q10461">
        <v>234</v>
      </c>
      <c r="R10461">
        <v>227</v>
      </c>
      <c r="S10461">
        <v>134</v>
      </c>
      <c r="T10461">
        <v>159</v>
      </c>
      <c r="U10461">
        <v>240</v>
      </c>
      <c r="V10461">
        <v>252</v>
      </c>
      <c r="W10461">
        <v>138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91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23</v>
      </c>
      <c r="P10462">
        <v>234</v>
      </c>
      <c r="Q10462">
        <v>252</v>
      </c>
      <c r="R10462">
        <v>103</v>
      </c>
      <c r="S10462">
        <v>0</v>
      </c>
      <c r="T10462">
        <v>0</v>
      </c>
      <c r="U10462">
        <v>159</v>
      </c>
      <c r="V10462">
        <v>252</v>
      </c>
      <c r="W10462">
        <v>247</v>
      </c>
      <c r="X10462">
        <v>66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91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128</v>
      </c>
      <c r="P10463">
        <v>252</v>
      </c>
      <c r="Q10463">
        <v>214</v>
      </c>
      <c r="R10463">
        <v>15</v>
      </c>
      <c r="S10463">
        <v>0</v>
      </c>
      <c r="T10463">
        <v>0</v>
      </c>
      <c r="U10463">
        <v>10</v>
      </c>
      <c r="V10463">
        <v>178</v>
      </c>
      <c r="W10463">
        <v>253</v>
      </c>
      <c r="X10463">
        <v>209</v>
      </c>
      <c r="Y10463">
        <v>25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91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63</v>
      </c>
      <c r="O10464">
        <v>254</v>
      </c>
      <c r="P10464">
        <v>247</v>
      </c>
      <c r="Q10464">
        <v>50</v>
      </c>
      <c r="R10464">
        <v>0</v>
      </c>
      <c r="S10464">
        <v>0</v>
      </c>
      <c r="T10464">
        <v>0</v>
      </c>
      <c r="U10464">
        <v>0</v>
      </c>
      <c r="V10464">
        <v>63</v>
      </c>
      <c r="W10464">
        <v>254</v>
      </c>
      <c r="X10464">
        <v>253</v>
      </c>
      <c r="Y10464">
        <v>56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91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138</v>
      </c>
      <c r="O10465">
        <v>253</v>
      </c>
      <c r="P10465">
        <v>171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113</v>
      </c>
      <c r="W10465">
        <v>253</v>
      </c>
      <c r="X10465">
        <v>252</v>
      </c>
      <c r="Y10465">
        <v>56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91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225</v>
      </c>
      <c r="O10466">
        <v>231</v>
      </c>
      <c r="P10466">
        <v>19</v>
      </c>
      <c r="Q10466">
        <v>0</v>
      </c>
      <c r="R10466">
        <v>0</v>
      </c>
      <c r="S10466">
        <v>0</v>
      </c>
      <c r="T10466">
        <v>0</v>
      </c>
      <c r="U10466">
        <v>29</v>
      </c>
      <c r="V10466">
        <v>210</v>
      </c>
      <c r="W10466">
        <v>253</v>
      </c>
      <c r="X10466">
        <v>252</v>
      </c>
      <c r="Y10466">
        <v>56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91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225</v>
      </c>
      <c r="O10467">
        <v>225</v>
      </c>
      <c r="P10467">
        <v>0</v>
      </c>
      <c r="Q10467">
        <v>0</v>
      </c>
      <c r="R10467">
        <v>0</v>
      </c>
      <c r="S10467">
        <v>0</v>
      </c>
      <c r="T10467">
        <v>26</v>
      </c>
      <c r="U10467">
        <v>210</v>
      </c>
      <c r="V10467">
        <v>252</v>
      </c>
      <c r="W10467">
        <v>253</v>
      </c>
      <c r="X10467">
        <v>202</v>
      </c>
      <c r="Y10467">
        <v>6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91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226</v>
      </c>
      <c r="O10468">
        <v>242</v>
      </c>
      <c r="P10468">
        <v>66</v>
      </c>
      <c r="Q10468">
        <v>29</v>
      </c>
      <c r="R10468">
        <v>29</v>
      </c>
      <c r="S10468">
        <v>104</v>
      </c>
      <c r="T10468">
        <v>253</v>
      </c>
      <c r="U10468">
        <v>253</v>
      </c>
      <c r="V10468">
        <v>253</v>
      </c>
      <c r="W10468">
        <v>239</v>
      </c>
      <c r="X10468">
        <v>38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91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150</v>
      </c>
      <c r="O10469">
        <v>253</v>
      </c>
      <c r="P10469">
        <v>252</v>
      </c>
      <c r="Q10469">
        <v>252</v>
      </c>
      <c r="R10469">
        <v>252</v>
      </c>
      <c r="S10469">
        <v>253</v>
      </c>
      <c r="T10469">
        <v>252</v>
      </c>
      <c r="U10469">
        <v>252</v>
      </c>
      <c r="V10469">
        <v>252</v>
      </c>
      <c r="W10469">
        <v>125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91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76</v>
      </c>
      <c r="O10470">
        <v>253</v>
      </c>
      <c r="P10470">
        <v>252</v>
      </c>
      <c r="Q10470">
        <v>252</v>
      </c>
      <c r="R10470">
        <v>252</v>
      </c>
      <c r="S10470">
        <v>253</v>
      </c>
      <c r="T10470">
        <v>252</v>
      </c>
      <c r="U10470">
        <v>186</v>
      </c>
      <c r="V10470">
        <v>68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91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40</v>
      </c>
      <c r="P10471">
        <v>165</v>
      </c>
      <c r="Q10471">
        <v>252</v>
      </c>
      <c r="R10471">
        <v>202</v>
      </c>
      <c r="S10471">
        <v>140</v>
      </c>
      <c r="T10471">
        <v>65</v>
      </c>
      <c r="U10471">
        <v>6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91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91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91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91"/>
    </row>
    <row r="10476" spans="1:33" x14ac:dyDescent="0.2">
      <c r="A10476" s="91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91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7</v>
      </c>
    </row>
    <row r="10478" spans="1:33" x14ac:dyDescent="0.2">
      <c r="A10478" s="91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91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91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91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91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91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91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118</v>
      </c>
      <c r="M10484">
        <v>253</v>
      </c>
      <c r="N10484">
        <v>253</v>
      </c>
      <c r="O10484">
        <v>253</v>
      </c>
      <c r="P10484">
        <v>253</v>
      </c>
      <c r="Q10484">
        <v>255</v>
      </c>
      <c r="R10484">
        <v>127</v>
      </c>
      <c r="S10484">
        <v>121</v>
      </c>
      <c r="T10484">
        <v>121</v>
      </c>
      <c r="U10484">
        <v>121</v>
      </c>
      <c r="V10484">
        <v>95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91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121</v>
      </c>
      <c r="L10485">
        <v>249</v>
      </c>
      <c r="M10485">
        <v>252</v>
      </c>
      <c r="N10485">
        <v>252</v>
      </c>
      <c r="O10485">
        <v>195</v>
      </c>
      <c r="P10485">
        <v>252</v>
      </c>
      <c r="Q10485">
        <v>253</v>
      </c>
      <c r="R10485">
        <v>252</v>
      </c>
      <c r="S10485">
        <v>252</v>
      </c>
      <c r="T10485">
        <v>252</v>
      </c>
      <c r="U10485">
        <v>252</v>
      </c>
      <c r="V10485">
        <v>249</v>
      </c>
      <c r="W10485">
        <v>131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91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200</v>
      </c>
      <c r="L10486">
        <v>252</v>
      </c>
      <c r="M10486">
        <v>252</v>
      </c>
      <c r="N10486">
        <v>109</v>
      </c>
      <c r="O10486">
        <v>12</v>
      </c>
      <c r="P10486">
        <v>26</v>
      </c>
      <c r="Q10486">
        <v>159</v>
      </c>
      <c r="R10486">
        <v>158</v>
      </c>
      <c r="S10486">
        <v>193</v>
      </c>
      <c r="T10486">
        <v>252</v>
      </c>
      <c r="U10486">
        <v>252</v>
      </c>
      <c r="V10486">
        <v>252</v>
      </c>
      <c r="W10486">
        <v>212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91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26</v>
      </c>
      <c r="K10487">
        <v>216</v>
      </c>
      <c r="L10487">
        <v>252</v>
      </c>
      <c r="M10487">
        <v>176</v>
      </c>
      <c r="N10487">
        <v>15</v>
      </c>
      <c r="O10487">
        <v>0</v>
      </c>
      <c r="P10487">
        <v>0</v>
      </c>
      <c r="Q10487">
        <v>0</v>
      </c>
      <c r="R10487">
        <v>0</v>
      </c>
      <c r="S10487">
        <v>15</v>
      </c>
      <c r="T10487">
        <v>107</v>
      </c>
      <c r="U10487">
        <v>252</v>
      </c>
      <c r="V10487">
        <v>252</v>
      </c>
      <c r="W10487">
        <v>212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91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150</v>
      </c>
      <c r="K10488">
        <v>252</v>
      </c>
      <c r="L10488">
        <v>209</v>
      </c>
      <c r="M10488">
        <v>17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116</v>
      </c>
      <c r="U10488">
        <v>252</v>
      </c>
      <c r="V10488">
        <v>252</v>
      </c>
      <c r="W10488">
        <v>176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91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21</v>
      </c>
      <c r="K10489">
        <v>171</v>
      </c>
      <c r="L10489">
        <v>87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20</v>
      </c>
      <c r="T10489">
        <v>221</v>
      </c>
      <c r="U10489">
        <v>252</v>
      </c>
      <c r="V10489">
        <v>241</v>
      </c>
      <c r="W10489">
        <v>63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91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185</v>
      </c>
      <c r="T10490">
        <v>252</v>
      </c>
      <c r="U10490">
        <v>252</v>
      </c>
      <c r="V10490">
        <v>108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91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12</v>
      </c>
      <c r="S10491">
        <v>229</v>
      </c>
      <c r="T10491">
        <v>252</v>
      </c>
      <c r="U10491">
        <v>252</v>
      </c>
      <c r="V10491">
        <v>66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91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184</v>
      </c>
      <c r="S10492">
        <v>252</v>
      </c>
      <c r="T10492">
        <v>252</v>
      </c>
      <c r="U10492">
        <v>213</v>
      </c>
      <c r="V10492">
        <v>28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91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64</v>
      </c>
      <c r="R10493">
        <v>246</v>
      </c>
      <c r="S10493">
        <v>252</v>
      </c>
      <c r="T10493">
        <v>252</v>
      </c>
      <c r="U10493">
        <v>115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91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184</v>
      </c>
      <c r="R10494">
        <v>253</v>
      </c>
      <c r="S10494">
        <v>253</v>
      </c>
      <c r="T10494">
        <v>173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91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6</v>
      </c>
      <c r="P10495">
        <v>107</v>
      </c>
      <c r="Q10495">
        <v>253</v>
      </c>
      <c r="R10495">
        <v>252</v>
      </c>
      <c r="S10495">
        <v>212</v>
      </c>
      <c r="T10495">
        <v>29</v>
      </c>
      <c r="U10495">
        <v>0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91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63</v>
      </c>
      <c r="P10496">
        <v>252</v>
      </c>
      <c r="Q10496">
        <v>253</v>
      </c>
      <c r="R10496">
        <v>212</v>
      </c>
      <c r="S10496">
        <v>3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91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65</v>
      </c>
      <c r="O10497">
        <v>236</v>
      </c>
      <c r="P10497">
        <v>252</v>
      </c>
      <c r="Q10497">
        <v>215</v>
      </c>
      <c r="R10497">
        <v>29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91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11</v>
      </c>
      <c r="N10498">
        <v>184</v>
      </c>
      <c r="O10498">
        <v>252</v>
      </c>
      <c r="P10498">
        <v>252</v>
      </c>
      <c r="Q10498">
        <v>99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91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40</v>
      </c>
      <c r="M10499">
        <v>197</v>
      </c>
      <c r="N10499">
        <v>252</v>
      </c>
      <c r="O10499">
        <v>249</v>
      </c>
      <c r="P10499">
        <v>128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91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75</v>
      </c>
      <c r="M10500">
        <v>252</v>
      </c>
      <c r="N10500">
        <v>252</v>
      </c>
      <c r="O10500">
        <v>217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91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57</v>
      </c>
      <c r="L10501">
        <v>228</v>
      </c>
      <c r="M10501">
        <v>252</v>
      </c>
      <c r="N10501">
        <v>221</v>
      </c>
      <c r="O10501">
        <v>39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91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200</v>
      </c>
      <c r="L10502">
        <v>252</v>
      </c>
      <c r="M10502">
        <v>221</v>
      </c>
      <c r="N10502">
        <v>39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91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200</v>
      </c>
      <c r="L10503">
        <v>224</v>
      </c>
      <c r="M10503">
        <v>38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91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91"/>
    </row>
    <row r="10506" spans="1:33" x14ac:dyDescent="0.2">
      <c r="A10506" s="91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91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6</v>
      </c>
    </row>
    <row r="10508" spans="1:33" x14ac:dyDescent="0.2">
      <c r="A10508" s="91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91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25</v>
      </c>
      <c r="T10509">
        <v>188</v>
      </c>
      <c r="U10509">
        <v>48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91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249</v>
      </c>
      <c r="T10510">
        <v>161</v>
      </c>
      <c r="U10510">
        <v>7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91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3</v>
      </c>
      <c r="R10511">
        <v>152</v>
      </c>
      <c r="S10511">
        <v>235</v>
      </c>
      <c r="T10511">
        <v>6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91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58</v>
      </c>
      <c r="R10512">
        <v>254</v>
      </c>
      <c r="S10512">
        <v>79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91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10</v>
      </c>
      <c r="Q10513">
        <v>208</v>
      </c>
      <c r="R10513">
        <v>193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91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30</v>
      </c>
      <c r="Q10514">
        <v>249</v>
      </c>
      <c r="R10514">
        <v>41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91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145</v>
      </c>
      <c r="Q10515">
        <v>236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91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0</v>
      </c>
      <c r="M10516">
        <v>0</v>
      </c>
      <c r="N10516">
        <v>0</v>
      </c>
      <c r="O10516">
        <v>21</v>
      </c>
      <c r="P10516">
        <v>239</v>
      </c>
      <c r="Q10516">
        <v>121</v>
      </c>
      <c r="R10516">
        <v>0</v>
      </c>
      <c r="S10516">
        <v>0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91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60</v>
      </c>
      <c r="P10517">
        <v>241</v>
      </c>
      <c r="Q10517">
        <v>19</v>
      </c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91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175</v>
      </c>
      <c r="P10518">
        <v>236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91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0</v>
      </c>
      <c r="N10519">
        <v>36</v>
      </c>
      <c r="O10519">
        <v>254</v>
      </c>
      <c r="P10519">
        <v>179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91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60</v>
      </c>
      <c r="O10520">
        <v>254</v>
      </c>
      <c r="P10520">
        <v>94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91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0</v>
      </c>
      <c r="N10521">
        <v>124</v>
      </c>
      <c r="O10521">
        <v>229</v>
      </c>
      <c r="P10521">
        <v>4</v>
      </c>
      <c r="Q10521">
        <v>0</v>
      </c>
      <c r="R10521">
        <v>22</v>
      </c>
      <c r="S10521">
        <v>120</v>
      </c>
      <c r="T10521">
        <v>234</v>
      </c>
      <c r="U10521">
        <v>237</v>
      </c>
      <c r="V10521">
        <v>97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91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0</v>
      </c>
      <c r="M10522">
        <v>0</v>
      </c>
      <c r="N10522">
        <v>124</v>
      </c>
      <c r="O10522">
        <v>227</v>
      </c>
      <c r="P10522">
        <v>0</v>
      </c>
      <c r="Q10522">
        <v>75</v>
      </c>
      <c r="R10522">
        <v>237</v>
      </c>
      <c r="S10522">
        <v>255</v>
      </c>
      <c r="T10522">
        <v>148</v>
      </c>
      <c r="U10522">
        <v>165</v>
      </c>
      <c r="V10522">
        <v>201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91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0</v>
      </c>
      <c r="M10523">
        <v>0</v>
      </c>
      <c r="N10523">
        <v>124</v>
      </c>
      <c r="O10523">
        <v>232</v>
      </c>
      <c r="P10523">
        <v>57</v>
      </c>
      <c r="Q10523">
        <v>243</v>
      </c>
      <c r="R10523">
        <v>149</v>
      </c>
      <c r="S10523">
        <v>35</v>
      </c>
      <c r="T10523">
        <v>2</v>
      </c>
      <c r="U10523">
        <v>195</v>
      </c>
      <c r="V10523">
        <v>219</v>
      </c>
      <c r="W10523">
        <v>12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91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0</v>
      </c>
      <c r="N10524">
        <v>81</v>
      </c>
      <c r="O10524">
        <v>254</v>
      </c>
      <c r="P10524">
        <v>254</v>
      </c>
      <c r="Q10524">
        <v>190</v>
      </c>
      <c r="R10524">
        <v>0</v>
      </c>
      <c r="S10524">
        <v>0</v>
      </c>
      <c r="T10524">
        <v>114</v>
      </c>
      <c r="U10524">
        <v>242</v>
      </c>
      <c r="V10524">
        <v>8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91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0</v>
      </c>
      <c r="N10525">
        <v>36</v>
      </c>
      <c r="O10525">
        <v>254</v>
      </c>
      <c r="P10525">
        <v>254</v>
      </c>
      <c r="Q10525">
        <v>152</v>
      </c>
      <c r="R10525">
        <v>115</v>
      </c>
      <c r="S10525">
        <v>202</v>
      </c>
      <c r="T10525">
        <v>252</v>
      </c>
      <c r="U10525">
        <v>143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91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42</v>
      </c>
      <c r="O10526">
        <v>254</v>
      </c>
      <c r="P10526">
        <v>246</v>
      </c>
      <c r="Q10526">
        <v>243</v>
      </c>
      <c r="R10526">
        <v>254</v>
      </c>
      <c r="S10526">
        <v>237</v>
      </c>
      <c r="T10526">
        <v>97</v>
      </c>
      <c r="U10526">
        <v>4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91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124</v>
      </c>
      <c r="O10527">
        <v>231</v>
      </c>
      <c r="P10527">
        <v>41</v>
      </c>
      <c r="Q10527">
        <v>27</v>
      </c>
      <c r="R10527">
        <v>70</v>
      </c>
      <c r="S10527">
        <v>0</v>
      </c>
      <c r="T10527">
        <v>0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91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93</v>
      </c>
      <c r="O10528">
        <v>79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91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91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91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91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91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91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91"/>
    </row>
    <row r="10536" spans="1:33" x14ac:dyDescent="0.2">
      <c r="A10536" s="91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91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9</v>
      </c>
    </row>
    <row r="10538" spans="1:33" x14ac:dyDescent="0.2">
      <c r="A10538" s="91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91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91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91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91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91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3</v>
      </c>
      <c r="Q10543">
        <v>18</v>
      </c>
      <c r="R10543">
        <v>145</v>
      </c>
      <c r="S10543">
        <v>255</v>
      </c>
      <c r="T10543">
        <v>254</v>
      </c>
      <c r="U10543">
        <v>249</v>
      </c>
      <c r="V10543">
        <v>66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91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59</v>
      </c>
      <c r="Q10544">
        <v>253</v>
      </c>
      <c r="R10544">
        <v>253</v>
      </c>
      <c r="S10544">
        <v>253</v>
      </c>
      <c r="T10544">
        <v>253</v>
      </c>
      <c r="U10544">
        <v>253</v>
      </c>
      <c r="V10544">
        <v>242</v>
      </c>
      <c r="W10544">
        <v>54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91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97</v>
      </c>
      <c r="P10545">
        <v>223</v>
      </c>
      <c r="Q10545">
        <v>253</v>
      </c>
      <c r="R10545">
        <v>212</v>
      </c>
      <c r="S10545">
        <v>101</v>
      </c>
      <c r="T10545">
        <v>82</v>
      </c>
      <c r="U10545">
        <v>250</v>
      </c>
      <c r="V10545">
        <v>247</v>
      </c>
      <c r="W10545">
        <v>7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91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38</v>
      </c>
      <c r="O10546">
        <v>225</v>
      </c>
      <c r="P10546">
        <v>242</v>
      </c>
      <c r="Q10546">
        <v>154</v>
      </c>
      <c r="R10546">
        <v>15</v>
      </c>
      <c r="S10546">
        <v>0</v>
      </c>
      <c r="T10546">
        <v>0</v>
      </c>
      <c r="U10546">
        <v>193</v>
      </c>
      <c r="V10546">
        <v>224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91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38</v>
      </c>
      <c r="N10547">
        <v>225</v>
      </c>
      <c r="O10547">
        <v>253</v>
      </c>
      <c r="P10547">
        <v>170</v>
      </c>
      <c r="Q10547">
        <v>0</v>
      </c>
      <c r="R10547">
        <v>0</v>
      </c>
      <c r="S10547">
        <v>0</v>
      </c>
      <c r="T10547">
        <v>93</v>
      </c>
      <c r="U10547">
        <v>252</v>
      </c>
      <c r="V10547">
        <v>238</v>
      </c>
      <c r="W10547">
        <v>42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91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38</v>
      </c>
      <c r="M10548">
        <v>224</v>
      </c>
      <c r="N10548">
        <v>253</v>
      </c>
      <c r="O10548">
        <v>182</v>
      </c>
      <c r="P10548">
        <v>11</v>
      </c>
      <c r="Q10548">
        <v>0</v>
      </c>
      <c r="R10548">
        <v>0</v>
      </c>
      <c r="S10548">
        <v>0</v>
      </c>
      <c r="T10548">
        <v>162</v>
      </c>
      <c r="U10548">
        <v>253</v>
      </c>
      <c r="V10548">
        <v>224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91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89</v>
      </c>
      <c r="M10549">
        <v>253</v>
      </c>
      <c r="N10549">
        <v>248</v>
      </c>
      <c r="O10549">
        <v>57</v>
      </c>
      <c r="P10549">
        <v>0</v>
      </c>
      <c r="Q10549">
        <v>0</v>
      </c>
      <c r="R10549">
        <v>0</v>
      </c>
      <c r="S10549">
        <v>47</v>
      </c>
      <c r="T10549">
        <v>242</v>
      </c>
      <c r="U10549">
        <v>253</v>
      </c>
      <c r="V10549">
        <v>111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91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101</v>
      </c>
      <c r="M10550">
        <v>253</v>
      </c>
      <c r="N10550">
        <v>140</v>
      </c>
      <c r="O10550">
        <v>0</v>
      </c>
      <c r="P10550">
        <v>0</v>
      </c>
      <c r="Q10550">
        <v>6</v>
      </c>
      <c r="R10550">
        <v>24</v>
      </c>
      <c r="S10550">
        <v>165</v>
      </c>
      <c r="T10550">
        <v>253</v>
      </c>
      <c r="U10550">
        <v>236</v>
      </c>
      <c r="V10550">
        <v>47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91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132</v>
      </c>
      <c r="M10551">
        <v>253</v>
      </c>
      <c r="N10551">
        <v>251</v>
      </c>
      <c r="O10551">
        <v>160</v>
      </c>
      <c r="P10551">
        <v>160</v>
      </c>
      <c r="Q10551">
        <v>182</v>
      </c>
      <c r="R10551">
        <v>253</v>
      </c>
      <c r="S10551">
        <v>253</v>
      </c>
      <c r="T10551">
        <v>253</v>
      </c>
      <c r="U10551">
        <v>104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91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69</v>
      </c>
      <c r="M10552">
        <v>247</v>
      </c>
      <c r="N10552">
        <v>253</v>
      </c>
      <c r="O10552">
        <v>253</v>
      </c>
      <c r="P10552">
        <v>253</v>
      </c>
      <c r="Q10552">
        <v>253</v>
      </c>
      <c r="R10552">
        <v>253</v>
      </c>
      <c r="S10552">
        <v>253</v>
      </c>
      <c r="T10552">
        <v>253</v>
      </c>
      <c r="U10552">
        <v>5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91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52</v>
      </c>
      <c r="N10553">
        <v>61</v>
      </c>
      <c r="O10553">
        <v>165</v>
      </c>
      <c r="P10553">
        <v>132</v>
      </c>
      <c r="Q10553">
        <v>230</v>
      </c>
      <c r="R10553">
        <v>253</v>
      </c>
      <c r="S10553">
        <v>253</v>
      </c>
      <c r="T10553">
        <v>166</v>
      </c>
      <c r="U10553">
        <v>2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91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16</v>
      </c>
      <c r="Q10554">
        <v>206</v>
      </c>
      <c r="R10554">
        <v>253</v>
      </c>
      <c r="S10554">
        <v>253</v>
      </c>
      <c r="T10554">
        <v>97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91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42</v>
      </c>
      <c r="Q10555">
        <v>253</v>
      </c>
      <c r="R10555">
        <v>253</v>
      </c>
      <c r="S10555">
        <v>167</v>
      </c>
      <c r="T10555">
        <v>3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91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2</v>
      </c>
      <c r="P10556">
        <v>162</v>
      </c>
      <c r="Q10556">
        <v>253</v>
      </c>
      <c r="R10556">
        <v>253</v>
      </c>
      <c r="S10556">
        <v>98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91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93</v>
      </c>
      <c r="P10557">
        <v>253</v>
      </c>
      <c r="Q10557">
        <v>253</v>
      </c>
      <c r="R10557">
        <v>194</v>
      </c>
      <c r="S10557">
        <v>17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91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2</v>
      </c>
      <c r="O10558">
        <v>163</v>
      </c>
      <c r="P10558">
        <v>253</v>
      </c>
      <c r="Q10558">
        <v>253</v>
      </c>
      <c r="R10558">
        <v>59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91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37</v>
      </c>
      <c r="O10559">
        <v>253</v>
      </c>
      <c r="P10559">
        <v>253</v>
      </c>
      <c r="Q10559">
        <v>180</v>
      </c>
      <c r="R10559">
        <v>17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91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218</v>
      </c>
      <c r="O10560">
        <v>253</v>
      </c>
      <c r="P10560">
        <v>220</v>
      </c>
      <c r="Q10560">
        <v>16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91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243</v>
      </c>
      <c r="O10561">
        <v>253</v>
      </c>
      <c r="P10561">
        <v>165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91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243</v>
      </c>
      <c r="O10562">
        <v>242</v>
      </c>
      <c r="P10562">
        <v>5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91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91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91"/>
    </row>
    <row r="10566" spans="1:33" x14ac:dyDescent="0.2">
      <c r="A10566" s="91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91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2</v>
      </c>
    </row>
    <row r="10568" spans="1:33" x14ac:dyDescent="0.2">
      <c r="A10568" s="91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91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91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91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1</v>
      </c>
      <c r="O10571">
        <v>18</v>
      </c>
      <c r="P10571">
        <v>94</v>
      </c>
      <c r="Q10571">
        <v>137</v>
      </c>
      <c r="R10571">
        <v>173</v>
      </c>
      <c r="S10571">
        <v>211</v>
      </c>
      <c r="T10571">
        <v>85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91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66</v>
      </c>
      <c r="N10572">
        <v>157</v>
      </c>
      <c r="O10572">
        <v>254</v>
      </c>
      <c r="P10572">
        <v>254</v>
      </c>
      <c r="Q10572">
        <v>246</v>
      </c>
      <c r="R10572">
        <v>230</v>
      </c>
      <c r="S10572">
        <v>254</v>
      </c>
      <c r="T10572">
        <v>254</v>
      </c>
      <c r="U10572">
        <v>149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91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187</v>
      </c>
      <c r="N10573">
        <v>254</v>
      </c>
      <c r="O10573">
        <v>249</v>
      </c>
      <c r="P10573">
        <v>127</v>
      </c>
      <c r="Q10573">
        <v>64</v>
      </c>
      <c r="R10573">
        <v>25</v>
      </c>
      <c r="S10573">
        <v>182</v>
      </c>
      <c r="T10573">
        <v>250</v>
      </c>
      <c r="U10573">
        <v>251</v>
      </c>
      <c r="V10573">
        <v>72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91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226</v>
      </c>
      <c r="N10574">
        <v>254</v>
      </c>
      <c r="O10574">
        <v>231</v>
      </c>
      <c r="P10574">
        <v>0</v>
      </c>
      <c r="Q10574">
        <v>0</v>
      </c>
      <c r="R10574">
        <v>0</v>
      </c>
      <c r="S10574">
        <v>0</v>
      </c>
      <c r="T10574">
        <v>232</v>
      </c>
      <c r="U10574">
        <v>254</v>
      </c>
      <c r="V10574">
        <v>107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91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226</v>
      </c>
      <c r="N10575">
        <v>254</v>
      </c>
      <c r="O10575">
        <v>231</v>
      </c>
      <c r="P10575">
        <v>0</v>
      </c>
      <c r="Q10575">
        <v>0</v>
      </c>
      <c r="R10575">
        <v>0</v>
      </c>
      <c r="S10575">
        <v>34</v>
      </c>
      <c r="T10575">
        <v>240</v>
      </c>
      <c r="U10575">
        <v>254</v>
      </c>
      <c r="V10575">
        <v>107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91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176</v>
      </c>
      <c r="N10576">
        <v>254</v>
      </c>
      <c r="O10576">
        <v>231</v>
      </c>
      <c r="P10576">
        <v>0</v>
      </c>
      <c r="Q10576">
        <v>0</v>
      </c>
      <c r="R10576">
        <v>0</v>
      </c>
      <c r="S10576">
        <v>145</v>
      </c>
      <c r="T10576">
        <v>254</v>
      </c>
      <c r="U10576">
        <v>249</v>
      </c>
      <c r="V10576">
        <v>62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91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108</v>
      </c>
      <c r="N10577">
        <v>254</v>
      </c>
      <c r="O10577">
        <v>253</v>
      </c>
      <c r="P10577">
        <v>149</v>
      </c>
      <c r="Q10577">
        <v>2</v>
      </c>
      <c r="R10577">
        <v>2</v>
      </c>
      <c r="S10577">
        <v>215</v>
      </c>
      <c r="T10577">
        <v>254</v>
      </c>
      <c r="U10577">
        <v>243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91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48</v>
      </c>
      <c r="N10578">
        <v>171</v>
      </c>
      <c r="O10578">
        <v>254</v>
      </c>
      <c r="P10578">
        <v>251</v>
      </c>
      <c r="Q10578">
        <v>70</v>
      </c>
      <c r="R10578">
        <v>144</v>
      </c>
      <c r="S10578">
        <v>254</v>
      </c>
      <c r="T10578">
        <v>254</v>
      </c>
      <c r="U10578">
        <v>176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91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3</v>
      </c>
      <c r="O10579">
        <v>95</v>
      </c>
      <c r="P10579">
        <v>79</v>
      </c>
      <c r="Q10579">
        <v>38</v>
      </c>
      <c r="R10579">
        <v>233</v>
      </c>
      <c r="S10579">
        <v>254</v>
      </c>
      <c r="T10579">
        <v>183</v>
      </c>
      <c r="U10579">
        <v>46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</row>
    <row r="10580" spans="1:30" x14ac:dyDescent="0.2">
      <c r="A10580" s="91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88</v>
      </c>
      <c r="R10580">
        <v>254</v>
      </c>
      <c r="S10580">
        <v>255</v>
      </c>
      <c r="T10580">
        <v>114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</row>
    <row r="10581" spans="1:30" x14ac:dyDescent="0.2">
      <c r="A10581" s="91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125</v>
      </c>
      <c r="Q10581">
        <v>237</v>
      </c>
      <c r="R10581">
        <v>254</v>
      </c>
      <c r="S10581">
        <v>90</v>
      </c>
      <c r="T10581">
        <v>6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</row>
    <row r="10582" spans="1:30" x14ac:dyDescent="0.2">
      <c r="A10582" s="91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65</v>
      </c>
      <c r="P10582">
        <v>240</v>
      </c>
      <c r="Q10582">
        <v>232</v>
      </c>
      <c r="R10582">
        <v>124</v>
      </c>
      <c r="S10582">
        <v>7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</row>
    <row r="10583" spans="1:30" x14ac:dyDescent="0.2">
      <c r="A10583" s="91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6</v>
      </c>
      <c r="O10583">
        <v>245</v>
      </c>
      <c r="P10583">
        <v>254</v>
      </c>
      <c r="Q10583">
        <v>195</v>
      </c>
      <c r="R10583">
        <v>0</v>
      </c>
      <c r="S10583">
        <v>0</v>
      </c>
      <c r="T10583">
        <v>0</v>
      </c>
      <c r="U10583">
        <v>117</v>
      </c>
      <c r="V10583">
        <v>218</v>
      </c>
      <c r="W10583">
        <v>4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</row>
    <row r="10584" spans="1:30" x14ac:dyDescent="0.2">
      <c r="A10584" s="91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6</v>
      </c>
      <c r="N10584">
        <v>184</v>
      </c>
      <c r="O10584">
        <v>254</v>
      </c>
      <c r="P10584">
        <v>227</v>
      </c>
      <c r="Q10584">
        <v>40</v>
      </c>
      <c r="R10584">
        <v>0</v>
      </c>
      <c r="S10584">
        <v>0</v>
      </c>
      <c r="T10584">
        <v>112</v>
      </c>
      <c r="U10584">
        <v>254</v>
      </c>
      <c r="V10584">
        <v>254</v>
      </c>
      <c r="W10584">
        <v>149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</row>
    <row r="10585" spans="1:30" x14ac:dyDescent="0.2">
      <c r="A10585" s="91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108</v>
      </c>
      <c r="N10585">
        <v>254</v>
      </c>
      <c r="O10585">
        <v>254</v>
      </c>
      <c r="P10585">
        <v>95</v>
      </c>
      <c r="Q10585">
        <v>0</v>
      </c>
      <c r="R10585">
        <v>0</v>
      </c>
      <c r="S10585">
        <v>0</v>
      </c>
      <c r="T10585">
        <v>114</v>
      </c>
      <c r="U10585">
        <v>254</v>
      </c>
      <c r="V10585">
        <v>255</v>
      </c>
      <c r="W10585">
        <v>212</v>
      </c>
      <c r="X10585">
        <v>9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91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39</v>
      </c>
      <c r="M10586">
        <v>190</v>
      </c>
      <c r="N10586">
        <v>254</v>
      </c>
      <c r="O10586">
        <v>254</v>
      </c>
      <c r="P10586">
        <v>199</v>
      </c>
      <c r="Q10586">
        <v>166</v>
      </c>
      <c r="R10586">
        <v>166</v>
      </c>
      <c r="S10586">
        <v>166</v>
      </c>
      <c r="T10586">
        <v>153</v>
      </c>
      <c r="U10586">
        <v>252</v>
      </c>
      <c r="V10586">
        <v>254</v>
      </c>
      <c r="W10586">
        <v>254</v>
      </c>
      <c r="X10586">
        <v>71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91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208</v>
      </c>
      <c r="M10587">
        <v>254</v>
      </c>
      <c r="N10587">
        <v>254</v>
      </c>
      <c r="O10587">
        <v>254</v>
      </c>
      <c r="P10587">
        <v>254</v>
      </c>
      <c r="Q10587">
        <v>239</v>
      </c>
      <c r="R10587">
        <v>209</v>
      </c>
      <c r="S10587">
        <v>254</v>
      </c>
      <c r="T10587">
        <v>254</v>
      </c>
      <c r="U10587">
        <v>254</v>
      </c>
      <c r="V10587">
        <v>254</v>
      </c>
      <c r="W10587">
        <v>242</v>
      </c>
      <c r="X10587">
        <v>53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91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96</v>
      </c>
      <c r="L10588">
        <v>245</v>
      </c>
      <c r="M10588">
        <v>254</v>
      </c>
      <c r="N10588">
        <v>254</v>
      </c>
      <c r="O10588">
        <v>247</v>
      </c>
      <c r="P10588">
        <v>152</v>
      </c>
      <c r="Q10588">
        <v>41</v>
      </c>
      <c r="R10588">
        <v>16</v>
      </c>
      <c r="S10588">
        <v>97</v>
      </c>
      <c r="T10588">
        <v>247</v>
      </c>
      <c r="U10588">
        <v>254</v>
      </c>
      <c r="V10588">
        <v>254</v>
      </c>
      <c r="W10588">
        <v>168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91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190</v>
      </c>
      <c r="L10589">
        <v>254</v>
      </c>
      <c r="M10589">
        <v>254</v>
      </c>
      <c r="N10589">
        <v>252</v>
      </c>
      <c r="O10589">
        <v>84</v>
      </c>
      <c r="P10589">
        <v>0</v>
      </c>
      <c r="Q10589">
        <v>0</v>
      </c>
      <c r="R10589">
        <v>0</v>
      </c>
      <c r="S10589">
        <v>0</v>
      </c>
      <c r="T10589">
        <v>129</v>
      </c>
      <c r="U10589">
        <v>254</v>
      </c>
      <c r="V10589">
        <v>243</v>
      </c>
      <c r="W10589">
        <v>54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91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80</v>
      </c>
      <c r="L10590">
        <v>254</v>
      </c>
      <c r="M10590">
        <v>254</v>
      </c>
      <c r="N10590">
        <v>82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8</v>
      </c>
      <c r="U10590">
        <v>17</v>
      </c>
      <c r="V10590">
        <v>15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91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91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91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91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91"/>
    </row>
    <row r="10596" spans="1:33" x14ac:dyDescent="0.2">
      <c r="A10596" s="91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91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2</v>
      </c>
    </row>
    <row r="10598" spans="1:33" x14ac:dyDescent="0.2">
      <c r="A10598" s="91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91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91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151</v>
      </c>
      <c r="W10600">
        <v>249</v>
      </c>
      <c r="X10600">
        <v>58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91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16</v>
      </c>
      <c r="U10601">
        <v>131</v>
      </c>
      <c r="V10601">
        <v>252</v>
      </c>
      <c r="W10601">
        <v>254</v>
      </c>
      <c r="X10601">
        <v>117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91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33</v>
      </c>
      <c r="U10602">
        <v>254</v>
      </c>
      <c r="V10602">
        <v>254</v>
      </c>
      <c r="W10602">
        <v>249</v>
      </c>
      <c r="X10602">
        <v>6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91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0</v>
      </c>
      <c r="N10603">
        <v>0</v>
      </c>
      <c r="O10603">
        <v>0</v>
      </c>
      <c r="P10603">
        <v>0</v>
      </c>
      <c r="Q10603">
        <v>0</v>
      </c>
      <c r="R10603">
        <v>0</v>
      </c>
      <c r="S10603">
        <v>91</v>
      </c>
      <c r="T10603">
        <v>238</v>
      </c>
      <c r="U10603">
        <v>254</v>
      </c>
      <c r="V10603">
        <v>254</v>
      </c>
      <c r="W10603">
        <v>247</v>
      </c>
      <c r="X10603">
        <v>49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91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0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93</v>
      </c>
      <c r="S10604">
        <v>246</v>
      </c>
      <c r="T10604">
        <v>254</v>
      </c>
      <c r="U10604">
        <v>254</v>
      </c>
      <c r="V10604">
        <v>254</v>
      </c>
      <c r="W10604">
        <v>254</v>
      </c>
      <c r="X10604">
        <v>235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91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0</v>
      </c>
      <c r="M10605">
        <v>0</v>
      </c>
      <c r="N10605">
        <v>0</v>
      </c>
      <c r="O10605">
        <v>0</v>
      </c>
      <c r="P10605">
        <v>0</v>
      </c>
      <c r="Q10605">
        <v>94</v>
      </c>
      <c r="R10605">
        <v>245</v>
      </c>
      <c r="S10605">
        <v>254</v>
      </c>
      <c r="T10605">
        <v>254</v>
      </c>
      <c r="U10605">
        <v>198</v>
      </c>
      <c r="V10605">
        <v>217</v>
      </c>
      <c r="W10605">
        <v>254</v>
      </c>
      <c r="X10605">
        <v>248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91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0</v>
      </c>
      <c r="M10606">
        <v>0</v>
      </c>
      <c r="N10606">
        <v>0</v>
      </c>
      <c r="O10606">
        <v>0</v>
      </c>
      <c r="P10606">
        <v>51</v>
      </c>
      <c r="Q10606">
        <v>244</v>
      </c>
      <c r="R10606">
        <v>254</v>
      </c>
      <c r="S10606">
        <v>254</v>
      </c>
      <c r="T10606">
        <v>183</v>
      </c>
      <c r="U10606">
        <v>15</v>
      </c>
      <c r="V10606">
        <v>151</v>
      </c>
      <c r="W10606">
        <v>254</v>
      </c>
      <c r="X10606">
        <v>248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91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0</v>
      </c>
      <c r="M10607">
        <v>0</v>
      </c>
      <c r="N10607">
        <v>0</v>
      </c>
      <c r="O10607">
        <v>0</v>
      </c>
      <c r="P10607">
        <v>11</v>
      </c>
      <c r="Q10607">
        <v>196</v>
      </c>
      <c r="R10607">
        <v>254</v>
      </c>
      <c r="S10607">
        <v>115</v>
      </c>
      <c r="T10607">
        <v>16</v>
      </c>
      <c r="U10607">
        <v>22</v>
      </c>
      <c r="V10607">
        <v>236</v>
      </c>
      <c r="W10607">
        <v>250</v>
      </c>
      <c r="X10607">
        <v>104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91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0</v>
      </c>
      <c r="M10608">
        <v>0</v>
      </c>
      <c r="N10608">
        <v>0</v>
      </c>
      <c r="O10608">
        <v>0</v>
      </c>
      <c r="P10608">
        <v>0</v>
      </c>
      <c r="Q10608">
        <v>37</v>
      </c>
      <c r="R10608">
        <v>52</v>
      </c>
      <c r="S10608">
        <v>17</v>
      </c>
      <c r="T10608">
        <v>10</v>
      </c>
      <c r="U10608">
        <v>158</v>
      </c>
      <c r="V10608">
        <v>254</v>
      </c>
      <c r="W10608">
        <v>241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91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23</v>
      </c>
      <c r="M10609">
        <v>66</v>
      </c>
      <c r="N10609">
        <v>66</v>
      </c>
      <c r="O10609">
        <v>66</v>
      </c>
      <c r="P10609">
        <v>163</v>
      </c>
      <c r="Q10609">
        <v>197</v>
      </c>
      <c r="R10609">
        <v>173</v>
      </c>
      <c r="S10609">
        <v>56</v>
      </c>
      <c r="T10609">
        <v>67</v>
      </c>
      <c r="U10609">
        <v>254</v>
      </c>
      <c r="V10609">
        <v>254</v>
      </c>
      <c r="W10609">
        <v>207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91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23</v>
      </c>
      <c r="K10610">
        <v>107</v>
      </c>
      <c r="L10610">
        <v>212</v>
      </c>
      <c r="M10610">
        <v>254</v>
      </c>
      <c r="N10610">
        <v>254</v>
      </c>
      <c r="O10610">
        <v>254</v>
      </c>
      <c r="P10610">
        <v>254</v>
      </c>
      <c r="Q10610">
        <v>254</v>
      </c>
      <c r="R10610">
        <v>254</v>
      </c>
      <c r="S10610">
        <v>245</v>
      </c>
      <c r="T10610">
        <v>232</v>
      </c>
      <c r="U10610">
        <v>254</v>
      </c>
      <c r="V10610">
        <v>250</v>
      </c>
      <c r="W10610">
        <v>85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91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22</v>
      </c>
      <c r="J10611">
        <v>198</v>
      </c>
      <c r="K10611">
        <v>254</v>
      </c>
      <c r="L10611">
        <v>254</v>
      </c>
      <c r="M10611">
        <v>104</v>
      </c>
      <c r="N10611">
        <v>71</v>
      </c>
      <c r="O10611">
        <v>71</v>
      </c>
      <c r="P10611">
        <v>71</v>
      </c>
      <c r="Q10611">
        <v>109</v>
      </c>
      <c r="R10611">
        <v>254</v>
      </c>
      <c r="S10611">
        <v>254</v>
      </c>
      <c r="T10611">
        <v>254</v>
      </c>
      <c r="U10611">
        <v>254</v>
      </c>
      <c r="V10611">
        <v>140</v>
      </c>
      <c r="W10611">
        <v>0</v>
      </c>
      <c r="X10611">
        <v>0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91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78</v>
      </c>
      <c r="I10612">
        <v>209</v>
      </c>
      <c r="J10612">
        <v>254</v>
      </c>
      <c r="K10612">
        <v>238</v>
      </c>
      <c r="L10612">
        <v>98</v>
      </c>
      <c r="M10612">
        <v>14</v>
      </c>
      <c r="N10612">
        <v>0</v>
      </c>
      <c r="O10612">
        <v>0</v>
      </c>
      <c r="P10612">
        <v>0</v>
      </c>
      <c r="Q10612">
        <v>53</v>
      </c>
      <c r="R10612">
        <v>254</v>
      </c>
      <c r="S10612">
        <v>254</v>
      </c>
      <c r="T10612">
        <v>254</v>
      </c>
      <c r="U10612">
        <v>255</v>
      </c>
      <c r="V10612">
        <v>104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91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80</v>
      </c>
      <c r="H10613">
        <v>207</v>
      </c>
      <c r="I10613">
        <v>254</v>
      </c>
      <c r="J10613">
        <v>168</v>
      </c>
      <c r="K10613">
        <v>54</v>
      </c>
      <c r="L10613">
        <v>0</v>
      </c>
      <c r="M10613">
        <v>0</v>
      </c>
      <c r="N10613">
        <v>0</v>
      </c>
      <c r="O10613">
        <v>0</v>
      </c>
      <c r="P10613">
        <v>10</v>
      </c>
      <c r="Q10613">
        <v>151</v>
      </c>
      <c r="R10613">
        <v>254</v>
      </c>
      <c r="S10613">
        <v>254</v>
      </c>
      <c r="T10613">
        <v>254</v>
      </c>
      <c r="U10613">
        <v>254</v>
      </c>
      <c r="V10613">
        <v>191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91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202</v>
      </c>
      <c r="H10614">
        <v>254</v>
      </c>
      <c r="I10614">
        <v>187</v>
      </c>
      <c r="J10614">
        <v>9</v>
      </c>
      <c r="K10614">
        <v>0</v>
      </c>
      <c r="L10614">
        <v>0</v>
      </c>
      <c r="M10614">
        <v>0</v>
      </c>
      <c r="N10614">
        <v>0</v>
      </c>
      <c r="O10614">
        <v>26</v>
      </c>
      <c r="P10614">
        <v>152</v>
      </c>
      <c r="Q10614">
        <v>254</v>
      </c>
      <c r="R10614">
        <v>254</v>
      </c>
      <c r="S10614">
        <v>232</v>
      </c>
      <c r="T10614">
        <v>243</v>
      </c>
      <c r="U10614">
        <v>254</v>
      </c>
      <c r="V10614">
        <v>247</v>
      </c>
      <c r="W10614">
        <v>72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91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249</v>
      </c>
      <c r="H10615">
        <v>243</v>
      </c>
      <c r="I10615">
        <v>67</v>
      </c>
      <c r="J10615">
        <v>0</v>
      </c>
      <c r="K10615">
        <v>0</v>
      </c>
      <c r="L10615">
        <v>0</v>
      </c>
      <c r="M10615">
        <v>0</v>
      </c>
      <c r="N10615">
        <v>59</v>
      </c>
      <c r="O10615">
        <v>232</v>
      </c>
      <c r="P10615">
        <v>254</v>
      </c>
      <c r="Q10615">
        <v>254</v>
      </c>
      <c r="R10615">
        <v>212</v>
      </c>
      <c r="S10615">
        <v>33</v>
      </c>
      <c r="T10615">
        <v>83</v>
      </c>
      <c r="U10615">
        <v>255</v>
      </c>
      <c r="V10615">
        <v>254</v>
      </c>
      <c r="W10615">
        <v>111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91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249</v>
      </c>
      <c r="H10616">
        <v>209</v>
      </c>
      <c r="I10616">
        <v>22</v>
      </c>
      <c r="J10616">
        <v>0</v>
      </c>
      <c r="K10616">
        <v>8</v>
      </c>
      <c r="L10616">
        <v>64</v>
      </c>
      <c r="M10616">
        <v>151</v>
      </c>
      <c r="N10616">
        <v>234</v>
      </c>
      <c r="O10616">
        <v>254</v>
      </c>
      <c r="P10616">
        <v>250</v>
      </c>
      <c r="Q10616">
        <v>208</v>
      </c>
      <c r="R10616">
        <v>32</v>
      </c>
      <c r="S10616">
        <v>0</v>
      </c>
      <c r="T10616">
        <v>33</v>
      </c>
      <c r="U10616">
        <v>255</v>
      </c>
      <c r="V10616">
        <v>254</v>
      </c>
      <c r="W10616">
        <v>121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91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249</v>
      </c>
      <c r="H10617">
        <v>254</v>
      </c>
      <c r="I10617">
        <v>209</v>
      </c>
      <c r="J10617">
        <v>144</v>
      </c>
      <c r="K10617">
        <v>184</v>
      </c>
      <c r="L10617">
        <v>254</v>
      </c>
      <c r="M10617">
        <v>254</v>
      </c>
      <c r="N10617">
        <v>254</v>
      </c>
      <c r="O10617">
        <v>210</v>
      </c>
      <c r="P10617">
        <v>85</v>
      </c>
      <c r="Q10617">
        <v>0</v>
      </c>
      <c r="R10617">
        <v>0</v>
      </c>
      <c r="S10617">
        <v>0</v>
      </c>
      <c r="T10617">
        <v>33</v>
      </c>
      <c r="U10617">
        <v>254</v>
      </c>
      <c r="V10617">
        <v>254</v>
      </c>
      <c r="W10617">
        <v>242</v>
      </c>
      <c r="X10617">
        <v>7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91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243</v>
      </c>
      <c r="H10618">
        <v>254</v>
      </c>
      <c r="I10618">
        <v>254</v>
      </c>
      <c r="J10618">
        <v>254</v>
      </c>
      <c r="K10618">
        <v>254</v>
      </c>
      <c r="L10618">
        <v>254</v>
      </c>
      <c r="M10618">
        <v>252</v>
      </c>
      <c r="N10618">
        <v>211</v>
      </c>
      <c r="O10618">
        <v>27</v>
      </c>
      <c r="P10618">
        <v>0</v>
      </c>
      <c r="Q10618">
        <v>0</v>
      </c>
      <c r="R10618">
        <v>0</v>
      </c>
      <c r="S10618">
        <v>0</v>
      </c>
      <c r="T10618">
        <v>33</v>
      </c>
      <c r="U10618">
        <v>249</v>
      </c>
      <c r="V10618">
        <v>254</v>
      </c>
      <c r="W10618">
        <v>244</v>
      </c>
      <c r="X10618">
        <v>54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91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118</v>
      </c>
      <c r="I10619">
        <v>124</v>
      </c>
      <c r="J10619">
        <v>242</v>
      </c>
      <c r="K10619">
        <v>207</v>
      </c>
      <c r="L10619">
        <v>124</v>
      </c>
      <c r="M10619">
        <v>86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13</v>
      </c>
      <c r="V10619">
        <v>124</v>
      </c>
      <c r="W10619">
        <v>54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91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91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91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91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91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91"/>
    </row>
    <row r="10626" spans="1:33" x14ac:dyDescent="0.2">
      <c r="A10626" s="91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91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3</v>
      </c>
    </row>
    <row r="10628" spans="1:33" x14ac:dyDescent="0.2">
      <c r="A10628" s="91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91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91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91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91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26</v>
      </c>
      <c r="I10632">
        <v>47</v>
      </c>
      <c r="J10632">
        <v>153</v>
      </c>
      <c r="K10632">
        <v>255</v>
      </c>
      <c r="L10632">
        <v>254</v>
      </c>
      <c r="M10632">
        <v>254</v>
      </c>
      <c r="N10632">
        <v>254</v>
      </c>
      <c r="O10632">
        <v>254</v>
      </c>
      <c r="P10632">
        <v>254</v>
      </c>
      <c r="Q10632">
        <v>254</v>
      </c>
      <c r="R10632">
        <v>176</v>
      </c>
      <c r="S10632">
        <v>48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91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221</v>
      </c>
      <c r="I10633">
        <v>253</v>
      </c>
      <c r="J10633">
        <v>253</v>
      </c>
      <c r="K10633">
        <v>253</v>
      </c>
      <c r="L10633">
        <v>253</v>
      </c>
      <c r="M10633">
        <v>230</v>
      </c>
      <c r="N10633">
        <v>160</v>
      </c>
      <c r="O10633">
        <v>160</v>
      </c>
      <c r="P10633">
        <v>196</v>
      </c>
      <c r="Q10633">
        <v>253</v>
      </c>
      <c r="R10633">
        <v>253</v>
      </c>
      <c r="S10633">
        <v>234</v>
      </c>
      <c r="T10633">
        <v>65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91"/>
      <c r="B10634">
        <v>8</v>
      </c>
      <c r="C10634">
        <v>0</v>
      </c>
      <c r="D10634">
        <v>0</v>
      </c>
      <c r="E10634">
        <v>0</v>
      </c>
      <c r="F10634">
        <v>7</v>
      </c>
      <c r="G10634">
        <v>155</v>
      </c>
      <c r="H10634">
        <v>253</v>
      </c>
      <c r="I10634">
        <v>253</v>
      </c>
      <c r="J10634">
        <v>209</v>
      </c>
      <c r="K10634">
        <v>114</v>
      </c>
      <c r="L10634">
        <v>22</v>
      </c>
      <c r="M10634">
        <v>8</v>
      </c>
      <c r="N10634">
        <v>0</v>
      </c>
      <c r="O10634">
        <v>0</v>
      </c>
      <c r="P10634">
        <v>4</v>
      </c>
      <c r="Q10634">
        <v>10</v>
      </c>
      <c r="R10634">
        <v>46</v>
      </c>
      <c r="S10634">
        <v>245</v>
      </c>
      <c r="T10634">
        <v>251</v>
      </c>
      <c r="U10634">
        <v>82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91"/>
      <c r="B10635">
        <v>9</v>
      </c>
      <c r="C10635">
        <v>0</v>
      </c>
      <c r="D10635">
        <v>0</v>
      </c>
      <c r="E10635">
        <v>0</v>
      </c>
      <c r="F10635">
        <v>47</v>
      </c>
      <c r="G10635">
        <v>253</v>
      </c>
      <c r="H10635">
        <v>242</v>
      </c>
      <c r="I10635">
        <v>94</v>
      </c>
      <c r="J10635">
        <v>6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239</v>
      </c>
      <c r="T10635">
        <v>253</v>
      </c>
      <c r="U10635">
        <v>129</v>
      </c>
      <c r="V10635">
        <v>0</v>
      </c>
      <c r="W10635">
        <v>0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91"/>
      <c r="B10636">
        <v>10</v>
      </c>
      <c r="C10636">
        <v>0</v>
      </c>
      <c r="D10636">
        <v>0</v>
      </c>
      <c r="E10636">
        <v>0</v>
      </c>
      <c r="F10636">
        <v>47</v>
      </c>
      <c r="G10636">
        <v>253</v>
      </c>
      <c r="H10636">
        <v>174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196</v>
      </c>
      <c r="T10636">
        <v>253</v>
      </c>
      <c r="U10636">
        <v>129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91"/>
      <c r="B10637">
        <v>11</v>
      </c>
      <c r="C10637">
        <v>0</v>
      </c>
      <c r="D10637">
        <v>0</v>
      </c>
      <c r="E10637">
        <v>0</v>
      </c>
      <c r="F10637">
        <v>15</v>
      </c>
      <c r="G10637">
        <v>116</v>
      </c>
      <c r="H10637">
        <v>170</v>
      </c>
      <c r="I10637">
        <v>28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239</v>
      </c>
      <c r="T10637">
        <v>253</v>
      </c>
      <c r="U10637">
        <v>129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91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49</v>
      </c>
      <c r="S10638">
        <v>246</v>
      </c>
      <c r="T10638">
        <v>253</v>
      </c>
      <c r="U10638">
        <v>129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91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53</v>
      </c>
      <c r="R10639">
        <v>232</v>
      </c>
      <c r="S10639">
        <v>253</v>
      </c>
      <c r="T10639">
        <v>234</v>
      </c>
      <c r="U10639">
        <v>55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91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3</v>
      </c>
      <c r="O10640">
        <v>6</v>
      </c>
      <c r="P10640">
        <v>46</v>
      </c>
      <c r="Q10640">
        <v>234</v>
      </c>
      <c r="R10640">
        <v>253</v>
      </c>
      <c r="S10640">
        <v>253</v>
      </c>
      <c r="T10640">
        <v>134</v>
      </c>
      <c r="U10640">
        <v>3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91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60</v>
      </c>
      <c r="N10641">
        <v>198</v>
      </c>
      <c r="O10641">
        <v>253</v>
      </c>
      <c r="P10641">
        <v>253</v>
      </c>
      <c r="Q10641">
        <v>253</v>
      </c>
      <c r="R10641">
        <v>253</v>
      </c>
      <c r="S10641">
        <v>253</v>
      </c>
      <c r="T10641">
        <v>253</v>
      </c>
      <c r="U10641">
        <v>205</v>
      </c>
      <c r="V10641">
        <v>72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91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13</v>
      </c>
      <c r="M10642">
        <v>236</v>
      </c>
      <c r="N10642">
        <v>253</v>
      </c>
      <c r="O10642">
        <v>253</v>
      </c>
      <c r="P10642">
        <v>253</v>
      </c>
      <c r="Q10642">
        <v>253</v>
      </c>
      <c r="R10642">
        <v>219</v>
      </c>
      <c r="S10642">
        <v>248</v>
      </c>
      <c r="T10642">
        <v>253</v>
      </c>
      <c r="U10642">
        <v>253</v>
      </c>
      <c r="V10642">
        <v>240</v>
      </c>
      <c r="W10642">
        <v>69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91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1</v>
      </c>
      <c r="M10643">
        <v>99</v>
      </c>
      <c r="N10643">
        <v>212</v>
      </c>
      <c r="O10643">
        <v>212</v>
      </c>
      <c r="P10643">
        <v>129</v>
      </c>
      <c r="Q10643">
        <v>6</v>
      </c>
      <c r="R10643">
        <v>3</v>
      </c>
      <c r="S10643">
        <v>4</v>
      </c>
      <c r="T10643">
        <v>37</v>
      </c>
      <c r="U10643">
        <v>179</v>
      </c>
      <c r="V10643">
        <v>253</v>
      </c>
      <c r="W10643">
        <v>243</v>
      </c>
      <c r="X10643">
        <v>16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91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39</v>
      </c>
      <c r="V10644">
        <v>225</v>
      </c>
      <c r="W10644">
        <v>253</v>
      </c>
      <c r="X10644">
        <v>171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91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171</v>
      </c>
      <c r="W10645">
        <v>253</v>
      </c>
      <c r="X10645">
        <v>196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91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47</v>
      </c>
      <c r="V10646">
        <v>230</v>
      </c>
      <c r="W10646">
        <v>253</v>
      </c>
      <c r="X10646">
        <v>196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91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17</v>
      </c>
      <c r="M10647">
        <v>193</v>
      </c>
      <c r="N10647">
        <v>122</v>
      </c>
      <c r="O10647">
        <v>0</v>
      </c>
      <c r="P10647">
        <v>0</v>
      </c>
      <c r="Q10647">
        <v>0</v>
      </c>
      <c r="R10647">
        <v>0</v>
      </c>
      <c r="S10647">
        <v>3</v>
      </c>
      <c r="T10647">
        <v>96</v>
      </c>
      <c r="U10647">
        <v>231</v>
      </c>
      <c r="V10647">
        <v>253</v>
      </c>
      <c r="W10647">
        <v>248</v>
      </c>
      <c r="X10647">
        <v>58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91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50</v>
      </c>
      <c r="L10648">
        <v>210</v>
      </c>
      <c r="M10648">
        <v>228</v>
      </c>
      <c r="N10648">
        <v>24</v>
      </c>
      <c r="O10648">
        <v>0</v>
      </c>
      <c r="P10648">
        <v>0</v>
      </c>
      <c r="Q10648">
        <v>0</v>
      </c>
      <c r="R10648">
        <v>52</v>
      </c>
      <c r="S10648">
        <v>175</v>
      </c>
      <c r="T10648">
        <v>253</v>
      </c>
      <c r="U10648">
        <v>253</v>
      </c>
      <c r="V10648">
        <v>235</v>
      </c>
      <c r="W10648">
        <v>136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91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73</v>
      </c>
      <c r="L10649">
        <v>253</v>
      </c>
      <c r="M10649">
        <v>253</v>
      </c>
      <c r="N10649">
        <v>179</v>
      </c>
      <c r="O10649">
        <v>115</v>
      </c>
      <c r="P10649">
        <v>155</v>
      </c>
      <c r="Q10649">
        <v>218</v>
      </c>
      <c r="R10649">
        <v>245</v>
      </c>
      <c r="S10649">
        <v>253</v>
      </c>
      <c r="T10649">
        <v>253</v>
      </c>
      <c r="U10649">
        <v>240</v>
      </c>
      <c r="V10649">
        <v>103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91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27</v>
      </c>
      <c r="L10650">
        <v>187</v>
      </c>
      <c r="M10650">
        <v>253</v>
      </c>
      <c r="N10650">
        <v>253</v>
      </c>
      <c r="O10650">
        <v>253</v>
      </c>
      <c r="P10650">
        <v>253</v>
      </c>
      <c r="Q10650">
        <v>253</v>
      </c>
      <c r="R10650">
        <v>253</v>
      </c>
      <c r="S10650">
        <v>223</v>
      </c>
      <c r="T10650">
        <v>123</v>
      </c>
      <c r="U10650">
        <v>48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91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3</v>
      </c>
      <c r="M10651">
        <v>72</v>
      </c>
      <c r="N10651">
        <v>152</v>
      </c>
      <c r="O10651">
        <v>253</v>
      </c>
      <c r="P10651">
        <v>213</v>
      </c>
      <c r="Q10651">
        <v>149</v>
      </c>
      <c r="R10651">
        <v>114</v>
      </c>
      <c r="S10651">
        <v>22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91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91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91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91"/>
    </row>
    <row r="10656" spans="1:30" x14ac:dyDescent="0.2">
      <c r="A10656" s="91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91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8</v>
      </c>
    </row>
    <row r="10658" spans="1:33" x14ac:dyDescent="0.2">
      <c r="A10658" s="91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91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91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91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91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128</v>
      </c>
      <c r="T10662">
        <v>128</v>
      </c>
      <c r="U10662">
        <v>128</v>
      </c>
      <c r="V10662">
        <v>191</v>
      </c>
      <c r="W10662">
        <v>255</v>
      </c>
      <c r="X10662">
        <v>255</v>
      </c>
      <c r="Y10662">
        <v>128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91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>
        <v>191</v>
      </c>
      <c r="R10663">
        <v>255</v>
      </c>
      <c r="S10663">
        <v>255</v>
      </c>
      <c r="T10663">
        <v>255</v>
      </c>
      <c r="U10663">
        <v>255</v>
      </c>
      <c r="V10663">
        <v>255</v>
      </c>
      <c r="W10663">
        <v>255</v>
      </c>
      <c r="X10663">
        <v>255</v>
      </c>
      <c r="Y10663">
        <v>255</v>
      </c>
      <c r="Z10663">
        <v>64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91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191</v>
      </c>
      <c r="O10664">
        <v>191</v>
      </c>
      <c r="P10664">
        <v>0</v>
      </c>
      <c r="Q10664">
        <v>255</v>
      </c>
      <c r="R10664">
        <v>255</v>
      </c>
      <c r="S10664">
        <v>255</v>
      </c>
      <c r="T10664">
        <v>191</v>
      </c>
      <c r="U10664">
        <v>128</v>
      </c>
      <c r="V10664">
        <v>0</v>
      </c>
      <c r="W10664">
        <v>0</v>
      </c>
      <c r="X10664">
        <v>255</v>
      </c>
      <c r="Y10664">
        <v>255</v>
      </c>
      <c r="Z10664">
        <v>128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91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255</v>
      </c>
      <c r="O10665">
        <v>255</v>
      </c>
      <c r="P10665">
        <v>0</v>
      </c>
      <c r="Q10665">
        <v>128</v>
      </c>
      <c r="R10665">
        <v>255</v>
      </c>
      <c r="S10665">
        <v>191</v>
      </c>
      <c r="T10665">
        <v>0</v>
      </c>
      <c r="U10665">
        <v>0</v>
      </c>
      <c r="V10665">
        <v>0</v>
      </c>
      <c r="W10665">
        <v>64</v>
      </c>
      <c r="X10665">
        <v>255</v>
      </c>
      <c r="Y10665">
        <v>255</v>
      </c>
      <c r="Z10665">
        <v>64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91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64</v>
      </c>
      <c r="N10666">
        <v>255</v>
      </c>
      <c r="O10666">
        <v>255</v>
      </c>
      <c r="P10666">
        <v>0</v>
      </c>
      <c r="Q10666">
        <v>0</v>
      </c>
      <c r="R10666">
        <v>0</v>
      </c>
      <c r="S10666">
        <v>0</v>
      </c>
      <c r="T10666">
        <v>0</v>
      </c>
      <c r="U10666">
        <v>0</v>
      </c>
      <c r="V10666">
        <v>64</v>
      </c>
      <c r="W10666">
        <v>255</v>
      </c>
      <c r="X10666">
        <v>255</v>
      </c>
      <c r="Y10666">
        <v>255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91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64</v>
      </c>
      <c r="N10667">
        <v>255</v>
      </c>
      <c r="O10667">
        <v>255</v>
      </c>
      <c r="P10667">
        <v>64</v>
      </c>
      <c r="Q10667">
        <v>0</v>
      </c>
      <c r="R10667">
        <v>0</v>
      </c>
      <c r="S10667">
        <v>0</v>
      </c>
      <c r="T10667">
        <v>0</v>
      </c>
      <c r="U10667">
        <v>128</v>
      </c>
      <c r="V10667">
        <v>255</v>
      </c>
      <c r="W10667">
        <v>255</v>
      </c>
      <c r="X10667">
        <v>191</v>
      </c>
      <c r="Y10667">
        <v>0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91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255</v>
      </c>
      <c r="O10668">
        <v>255</v>
      </c>
      <c r="P10668">
        <v>191</v>
      </c>
      <c r="Q10668">
        <v>0</v>
      </c>
      <c r="R10668">
        <v>0</v>
      </c>
      <c r="S10668">
        <v>0</v>
      </c>
      <c r="T10668">
        <v>191</v>
      </c>
      <c r="U10668">
        <v>255</v>
      </c>
      <c r="V10668">
        <v>255</v>
      </c>
      <c r="W10668">
        <v>191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91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191</v>
      </c>
      <c r="O10669">
        <v>255</v>
      </c>
      <c r="P10669">
        <v>255</v>
      </c>
      <c r="Q10669">
        <v>64</v>
      </c>
      <c r="R10669">
        <v>64</v>
      </c>
      <c r="S10669">
        <v>191</v>
      </c>
      <c r="T10669">
        <v>255</v>
      </c>
      <c r="U10669">
        <v>255</v>
      </c>
      <c r="V10669">
        <v>191</v>
      </c>
      <c r="W10669">
        <v>0</v>
      </c>
      <c r="X10669">
        <v>0</v>
      </c>
      <c r="Y10669">
        <v>0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91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0</v>
      </c>
      <c r="N10670">
        <v>0</v>
      </c>
      <c r="O10670">
        <v>255</v>
      </c>
      <c r="P10670">
        <v>255</v>
      </c>
      <c r="Q10670">
        <v>255</v>
      </c>
      <c r="R10670">
        <v>255</v>
      </c>
      <c r="S10670">
        <v>255</v>
      </c>
      <c r="T10670">
        <v>255</v>
      </c>
      <c r="U10670">
        <v>64</v>
      </c>
      <c r="V10670">
        <v>0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91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0</v>
      </c>
      <c r="N10671">
        <v>0</v>
      </c>
      <c r="O10671">
        <v>255</v>
      </c>
      <c r="P10671">
        <v>255</v>
      </c>
      <c r="Q10671">
        <v>255</v>
      </c>
      <c r="R10671">
        <v>255</v>
      </c>
      <c r="S10671">
        <v>191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91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191</v>
      </c>
      <c r="O10672">
        <v>255</v>
      </c>
      <c r="P10672">
        <v>255</v>
      </c>
      <c r="Q10672">
        <v>255</v>
      </c>
      <c r="R10672">
        <v>128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91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128</v>
      </c>
      <c r="N10673">
        <v>255</v>
      </c>
      <c r="O10673">
        <v>255</v>
      </c>
      <c r="P10673">
        <v>255</v>
      </c>
      <c r="Q10673">
        <v>255</v>
      </c>
      <c r="R10673">
        <v>128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91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191</v>
      </c>
      <c r="M10674">
        <v>255</v>
      </c>
      <c r="N10674">
        <v>255</v>
      </c>
      <c r="O10674">
        <v>128</v>
      </c>
      <c r="P10674">
        <v>128</v>
      </c>
      <c r="Q10674">
        <v>255</v>
      </c>
      <c r="R10674">
        <v>255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91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191</v>
      </c>
      <c r="L10675">
        <v>255</v>
      </c>
      <c r="M10675">
        <v>255</v>
      </c>
      <c r="N10675">
        <v>64</v>
      </c>
      <c r="O10675">
        <v>0</v>
      </c>
      <c r="P10675">
        <v>128</v>
      </c>
      <c r="Q10675">
        <v>255</v>
      </c>
      <c r="R10675">
        <v>255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91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64</v>
      </c>
      <c r="K10676">
        <v>255</v>
      </c>
      <c r="L10676">
        <v>255</v>
      </c>
      <c r="M10676">
        <v>128</v>
      </c>
      <c r="N10676">
        <v>0</v>
      </c>
      <c r="O10676">
        <v>0</v>
      </c>
      <c r="P10676">
        <v>191</v>
      </c>
      <c r="Q10676">
        <v>255</v>
      </c>
      <c r="R10676">
        <v>128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91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64</v>
      </c>
      <c r="J10677">
        <v>255</v>
      </c>
      <c r="K10677">
        <v>255</v>
      </c>
      <c r="L10677">
        <v>64</v>
      </c>
      <c r="M10677">
        <v>0</v>
      </c>
      <c r="N10677">
        <v>0</v>
      </c>
      <c r="O10677">
        <v>128</v>
      </c>
      <c r="P10677">
        <v>255</v>
      </c>
      <c r="Q10677">
        <v>255</v>
      </c>
      <c r="R10677">
        <v>128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91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128</v>
      </c>
      <c r="J10678">
        <v>255</v>
      </c>
      <c r="K10678">
        <v>255</v>
      </c>
      <c r="L10678">
        <v>0</v>
      </c>
      <c r="M10678">
        <v>0</v>
      </c>
      <c r="N10678">
        <v>128</v>
      </c>
      <c r="O10678">
        <v>255</v>
      </c>
      <c r="P10678">
        <v>255</v>
      </c>
      <c r="Q10678">
        <v>191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91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128</v>
      </c>
      <c r="J10679">
        <v>255</v>
      </c>
      <c r="K10679">
        <v>255</v>
      </c>
      <c r="L10679">
        <v>128</v>
      </c>
      <c r="M10679">
        <v>128</v>
      </c>
      <c r="N10679">
        <v>255</v>
      </c>
      <c r="O10679">
        <v>255</v>
      </c>
      <c r="P10679">
        <v>255</v>
      </c>
      <c r="Q10679">
        <v>64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91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191</v>
      </c>
      <c r="K10680">
        <v>255</v>
      </c>
      <c r="L10680">
        <v>255</v>
      </c>
      <c r="M10680">
        <v>255</v>
      </c>
      <c r="N10680">
        <v>255</v>
      </c>
      <c r="O10680">
        <v>191</v>
      </c>
      <c r="P10680">
        <v>64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91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128</v>
      </c>
      <c r="L10681">
        <v>255</v>
      </c>
      <c r="M10681">
        <v>255</v>
      </c>
      <c r="N10681">
        <v>128</v>
      </c>
      <c r="O10681">
        <v>64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91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91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91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91"/>
    </row>
    <row r="10686" spans="1:33" x14ac:dyDescent="0.2">
      <c r="A10686" s="91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91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1</v>
      </c>
    </row>
    <row r="10688" spans="1:33" x14ac:dyDescent="0.2">
      <c r="A10688" s="91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91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91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91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149</v>
      </c>
      <c r="P10691">
        <v>255</v>
      </c>
      <c r="Q10691">
        <v>254</v>
      </c>
      <c r="R10691">
        <v>58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91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215</v>
      </c>
      <c r="P10692">
        <v>253</v>
      </c>
      <c r="Q10692">
        <v>183</v>
      </c>
      <c r="R10692">
        <v>2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91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</v>
      </c>
      <c r="N10693">
        <v>41</v>
      </c>
      <c r="O10693">
        <v>232</v>
      </c>
      <c r="P10693">
        <v>253</v>
      </c>
      <c r="Q10693">
        <v>181</v>
      </c>
      <c r="R10693">
        <v>0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0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91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0</v>
      </c>
      <c r="M10694">
        <v>0</v>
      </c>
      <c r="N10694">
        <v>92</v>
      </c>
      <c r="O10694">
        <v>253</v>
      </c>
      <c r="P10694">
        <v>253</v>
      </c>
      <c r="Q10694">
        <v>181</v>
      </c>
      <c r="R10694">
        <v>0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91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0</v>
      </c>
      <c r="M10695">
        <v>0</v>
      </c>
      <c r="N10695">
        <v>92</v>
      </c>
      <c r="O10695">
        <v>253</v>
      </c>
      <c r="P10695">
        <v>253</v>
      </c>
      <c r="Q10695">
        <v>181</v>
      </c>
      <c r="R10695">
        <v>0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91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92</v>
      </c>
      <c r="O10696">
        <v>253</v>
      </c>
      <c r="P10696">
        <v>253</v>
      </c>
      <c r="Q10696">
        <v>181</v>
      </c>
      <c r="R10696">
        <v>0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91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0</v>
      </c>
      <c r="M10697">
        <v>0</v>
      </c>
      <c r="N10697">
        <v>92</v>
      </c>
      <c r="O10697">
        <v>253</v>
      </c>
      <c r="P10697">
        <v>253</v>
      </c>
      <c r="Q10697">
        <v>181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91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0</v>
      </c>
      <c r="M10698">
        <v>0</v>
      </c>
      <c r="N10698">
        <v>92</v>
      </c>
      <c r="O10698">
        <v>253</v>
      </c>
      <c r="P10698">
        <v>253</v>
      </c>
      <c r="Q10698">
        <v>181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91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0</v>
      </c>
      <c r="N10699">
        <v>92</v>
      </c>
      <c r="O10699">
        <v>253</v>
      </c>
      <c r="P10699">
        <v>253</v>
      </c>
      <c r="Q10699">
        <v>181</v>
      </c>
      <c r="R10699">
        <v>0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91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0</v>
      </c>
      <c r="N10700">
        <v>92</v>
      </c>
      <c r="O10700">
        <v>253</v>
      </c>
      <c r="P10700">
        <v>253</v>
      </c>
      <c r="Q10700">
        <v>181</v>
      </c>
      <c r="R10700">
        <v>0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91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0</v>
      </c>
      <c r="N10701">
        <v>92</v>
      </c>
      <c r="O10701">
        <v>253</v>
      </c>
      <c r="P10701">
        <v>253</v>
      </c>
      <c r="Q10701">
        <v>181</v>
      </c>
      <c r="R10701">
        <v>0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91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0</v>
      </c>
      <c r="N10702">
        <v>92</v>
      </c>
      <c r="O10702">
        <v>253</v>
      </c>
      <c r="P10702">
        <v>253</v>
      </c>
      <c r="Q10702">
        <v>181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91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92</v>
      </c>
      <c r="O10703">
        <v>253</v>
      </c>
      <c r="P10703">
        <v>253</v>
      </c>
      <c r="Q10703">
        <v>181</v>
      </c>
      <c r="R10703">
        <v>0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91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31</v>
      </c>
      <c r="O10704">
        <v>228</v>
      </c>
      <c r="P10704">
        <v>253</v>
      </c>
      <c r="Q10704">
        <v>181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91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198</v>
      </c>
      <c r="P10705">
        <v>253</v>
      </c>
      <c r="Q10705">
        <v>228</v>
      </c>
      <c r="R10705">
        <v>54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91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0</v>
      </c>
      <c r="M10706">
        <v>0</v>
      </c>
      <c r="N10706">
        <v>0</v>
      </c>
      <c r="O10706">
        <v>33</v>
      </c>
      <c r="P10706">
        <v>226</v>
      </c>
      <c r="Q10706">
        <v>253</v>
      </c>
      <c r="R10706">
        <v>195</v>
      </c>
      <c r="S10706">
        <v>7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91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199</v>
      </c>
      <c r="Q10707">
        <v>253</v>
      </c>
      <c r="R10707">
        <v>253</v>
      </c>
      <c r="S10707">
        <v>75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91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0</v>
      </c>
      <c r="N10708">
        <v>0</v>
      </c>
      <c r="O10708">
        <v>0</v>
      </c>
      <c r="P10708">
        <v>34</v>
      </c>
      <c r="Q10708">
        <v>218</v>
      </c>
      <c r="R10708">
        <v>253</v>
      </c>
      <c r="S10708">
        <v>228</v>
      </c>
      <c r="T10708">
        <v>117</v>
      </c>
      <c r="U10708">
        <v>14</v>
      </c>
      <c r="V10708">
        <v>12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91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0</v>
      </c>
      <c r="M10709">
        <v>0</v>
      </c>
      <c r="N10709">
        <v>0</v>
      </c>
      <c r="O10709">
        <v>0</v>
      </c>
      <c r="P10709">
        <v>0</v>
      </c>
      <c r="Q10709">
        <v>33</v>
      </c>
      <c r="R10709">
        <v>219</v>
      </c>
      <c r="S10709">
        <v>253</v>
      </c>
      <c r="T10709">
        <v>253</v>
      </c>
      <c r="U10709">
        <v>253</v>
      </c>
      <c r="V10709">
        <v>211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91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0</v>
      </c>
      <c r="M10710">
        <v>0</v>
      </c>
      <c r="N10710">
        <v>0</v>
      </c>
      <c r="O10710">
        <v>0</v>
      </c>
      <c r="P10710">
        <v>0</v>
      </c>
      <c r="Q10710">
        <v>0</v>
      </c>
      <c r="R10710">
        <v>32</v>
      </c>
      <c r="S10710">
        <v>123</v>
      </c>
      <c r="T10710">
        <v>149</v>
      </c>
      <c r="U10710">
        <v>230</v>
      </c>
      <c r="V10710">
        <v>41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91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0</v>
      </c>
      <c r="N10711">
        <v>0</v>
      </c>
      <c r="O10711">
        <v>0</v>
      </c>
      <c r="P10711">
        <v>0</v>
      </c>
      <c r="Q10711">
        <v>0</v>
      </c>
      <c r="R10711">
        <v>0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91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91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91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91"/>
    </row>
    <row r="10716" spans="1:33" x14ac:dyDescent="0.2">
      <c r="A10716" s="91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91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6</v>
      </c>
    </row>
    <row r="10718" spans="1:33" x14ac:dyDescent="0.2">
      <c r="A10718" s="91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91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51</v>
      </c>
      <c r="S10719">
        <v>238</v>
      </c>
      <c r="T10719">
        <v>196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91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238</v>
      </c>
      <c r="S10720">
        <v>252</v>
      </c>
      <c r="T10720">
        <v>195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91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7</v>
      </c>
      <c r="Q10721">
        <v>135</v>
      </c>
      <c r="R10721">
        <v>253</v>
      </c>
      <c r="S10721">
        <v>252</v>
      </c>
      <c r="T10721">
        <v>86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91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44</v>
      </c>
      <c r="Q10722">
        <v>252</v>
      </c>
      <c r="R10722">
        <v>253</v>
      </c>
      <c r="S10722">
        <v>242</v>
      </c>
      <c r="T10722">
        <v>49</v>
      </c>
      <c r="U10722">
        <v>0</v>
      </c>
      <c r="V10722">
        <v>0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91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169</v>
      </c>
      <c r="Q10723">
        <v>252</v>
      </c>
      <c r="R10723">
        <v>253</v>
      </c>
      <c r="S10723">
        <v>89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91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120</v>
      </c>
      <c r="P10724">
        <v>253</v>
      </c>
      <c r="Q10724">
        <v>253</v>
      </c>
      <c r="R10724">
        <v>141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91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29</v>
      </c>
      <c r="O10725">
        <v>215</v>
      </c>
      <c r="P10725">
        <v>252</v>
      </c>
      <c r="Q10725">
        <v>204</v>
      </c>
      <c r="R10725">
        <v>15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91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26</v>
      </c>
      <c r="N10726">
        <v>200</v>
      </c>
      <c r="O10726">
        <v>252</v>
      </c>
      <c r="P10726">
        <v>230</v>
      </c>
      <c r="Q10726">
        <v>25</v>
      </c>
      <c r="R10726">
        <v>0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91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207</v>
      </c>
      <c r="N10727">
        <v>252</v>
      </c>
      <c r="O10727">
        <v>252</v>
      </c>
      <c r="P10727">
        <v>129</v>
      </c>
      <c r="Q10727">
        <v>0</v>
      </c>
      <c r="R10727">
        <v>0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91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79</v>
      </c>
      <c r="M10728">
        <v>253</v>
      </c>
      <c r="N10728">
        <v>252</v>
      </c>
      <c r="O10728">
        <v>220</v>
      </c>
      <c r="P10728">
        <v>37</v>
      </c>
      <c r="Q10728">
        <v>0</v>
      </c>
      <c r="R10728">
        <v>0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91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29</v>
      </c>
      <c r="L10729">
        <v>253</v>
      </c>
      <c r="M10729">
        <v>255</v>
      </c>
      <c r="N10729">
        <v>253</v>
      </c>
      <c r="O10729">
        <v>56</v>
      </c>
      <c r="P10729">
        <v>0</v>
      </c>
      <c r="Q10729">
        <v>0</v>
      </c>
      <c r="R10729">
        <v>0</v>
      </c>
      <c r="S10729">
        <v>0</v>
      </c>
      <c r="T10729">
        <v>0</v>
      </c>
      <c r="U10729">
        <v>0</v>
      </c>
      <c r="V10729">
        <v>63</v>
      </c>
      <c r="W10729">
        <v>63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91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76</v>
      </c>
      <c r="L10730">
        <v>252</v>
      </c>
      <c r="M10730">
        <v>253</v>
      </c>
      <c r="N10730">
        <v>176</v>
      </c>
      <c r="O10730">
        <v>6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26</v>
      </c>
      <c r="V10730">
        <v>240</v>
      </c>
      <c r="W10730">
        <v>241</v>
      </c>
      <c r="X10730">
        <v>178</v>
      </c>
      <c r="Y10730">
        <v>19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91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169</v>
      </c>
      <c r="L10731">
        <v>252</v>
      </c>
      <c r="M10731">
        <v>253</v>
      </c>
      <c r="N10731">
        <v>58</v>
      </c>
      <c r="O10731">
        <v>0</v>
      </c>
      <c r="P10731">
        <v>0</v>
      </c>
      <c r="Q10731">
        <v>0</v>
      </c>
      <c r="R10731">
        <v>0</v>
      </c>
      <c r="S10731">
        <v>0</v>
      </c>
      <c r="T10731">
        <v>76</v>
      </c>
      <c r="U10731">
        <v>203</v>
      </c>
      <c r="V10731">
        <v>252</v>
      </c>
      <c r="W10731">
        <v>253</v>
      </c>
      <c r="X10731">
        <v>252</v>
      </c>
      <c r="Y10731">
        <v>55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91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38</v>
      </c>
      <c r="K10732">
        <v>224</v>
      </c>
      <c r="L10732">
        <v>252</v>
      </c>
      <c r="M10732">
        <v>178</v>
      </c>
      <c r="N10732">
        <v>9</v>
      </c>
      <c r="O10732">
        <v>0</v>
      </c>
      <c r="P10732">
        <v>0</v>
      </c>
      <c r="Q10732">
        <v>0</v>
      </c>
      <c r="R10732">
        <v>76</v>
      </c>
      <c r="S10732">
        <v>169</v>
      </c>
      <c r="T10732">
        <v>234</v>
      </c>
      <c r="U10732">
        <v>252</v>
      </c>
      <c r="V10732">
        <v>252</v>
      </c>
      <c r="W10732">
        <v>253</v>
      </c>
      <c r="X10732">
        <v>252</v>
      </c>
      <c r="Y10732">
        <v>55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91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57</v>
      </c>
      <c r="K10733">
        <v>252</v>
      </c>
      <c r="L10733">
        <v>252</v>
      </c>
      <c r="M10733">
        <v>140</v>
      </c>
      <c r="N10733">
        <v>0</v>
      </c>
      <c r="O10733">
        <v>0</v>
      </c>
      <c r="P10733">
        <v>0</v>
      </c>
      <c r="Q10733">
        <v>0</v>
      </c>
      <c r="R10733">
        <v>191</v>
      </c>
      <c r="S10733">
        <v>252</v>
      </c>
      <c r="T10733">
        <v>220</v>
      </c>
      <c r="U10733">
        <v>112</v>
      </c>
      <c r="V10733">
        <v>189</v>
      </c>
      <c r="W10733">
        <v>253</v>
      </c>
      <c r="X10733">
        <v>204</v>
      </c>
      <c r="Y10733">
        <v>25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91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198</v>
      </c>
      <c r="K10734">
        <v>253</v>
      </c>
      <c r="L10734">
        <v>253</v>
      </c>
      <c r="M10734">
        <v>141</v>
      </c>
      <c r="N10734">
        <v>0</v>
      </c>
      <c r="O10734">
        <v>0</v>
      </c>
      <c r="P10734">
        <v>29</v>
      </c>
      <c r="Q10734">
        <v>253</v>
      </c>
      <c r="R10734">
        <v>255</v>
      </c>
      <c r="S10734">
        <v>253</v>
      </c>
      <c r="T10734">
        <v>56</v>
      </c>
      <c r="U10734">
        <v>29</v>
      </c>
      <c r="V10734">
        <v>253</v>
      </c>
      <c r="W10734">
        <v>255</v>
      </c>
      <c r="X10734">
        <v>106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91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197</v>
      </c>
      <c r="K10735">
        <v>252</v>
      </c>
      <c r="L10735">
        <v>252</v>
      </c>
      <c r="M10735">
        <v>178</v>
      </c>
      <c r="N10735">
        <v>9</v>
      </c>
      <c r="O10735">
        <v>19</v>
      </c>
      <c r="P10735">
        <v>181</v>
      </c>
      <c r="Q10735">
        <v>252</v>
      </c>
      <c r="R10735">
        <v>253</v>
      </c>
      <c r="S10735">
        <v>204</v>
      </c>
      <c r="T10735">
        <v>91</v>
      </c>
      <c r="U10735">
        <v>181</v>
      </c>
      <c r="V10735">
        <v>252</v>
      </c>
      <c r="W10735">
        <v>152</v>
      </c>
      <c r="X10735">
        <v>3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91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165</v>
      </c>
      <c r="K10736">
        <v>252</v>
      </c>
      <c r="L10736">
        <v>252</v>
      </c>
      <c r="M10736">
        <v>253</v>
      </c>
      <c r="N10736">
        <v>203</v>
      </c>
      <c r="O10736">
        <v>209</v>
      </c>
      <c r="P10736">
        <v>252</v>
      </c>
      <c r="Q10736">
        <v>252</v>
      </c>
      <c r="R10736">
        <v>253</v>
      </c>
      <c r="S10736">
        <v>252</v>
      </c>
      <c r="T10736">
        <v>252</v>
      </c>
      <c r="U10736">
        <v>245</v>
      </c>
      <c r="V10736">
        <v>195</v>
      </c>
      <c r="W10736">
        <v>31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91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19</v>
      </c>
      <c r="K10737">
        <v>180</v>
      </c>
      <c r="L10737">
        <v>252</v>
      </c>
      <c r="M10737">
        <v>253</v>
      </c>
      <c r="N10737">
        <v>252</v>
      </c>
      <c r="O10737">
        <v>252</v>
      </c>
      <c r="P10737">
        <v>252</v>
      </c>
      <c r="Q10737">
        <v>252</v>
      </c>
      <c r="R10737">
        <v>253</v>
      </c>
      <c r="S10737">
        <v>252</v>
      </c>
      <c r="T10737">
        <v>245</v>
      </c>
      <c r="U10737">
        <v>198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91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13</v>
      </c>
      <c r="L10738">
        <v>189</v>
      </c>
      <c r="M10738">
        <v>253</v>
      </c>
      <c r="N10738">
        <v>252</v>
      </c>
      <c r="O10738">
        <v>252</v>
      </c>
      <c r="P10738">
        <v>252</v>
      </c>
      <c r="Q10738">
        <v>252</v>
      </c>
      <c r="R10738">
        <v>253</v>
      </c>
      <c r="S10738">
        <v>127</v>
      </c>
      <c r="T10738">
        <v>87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91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91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91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91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91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91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91"/>
    </row>
    <row r="10746" spans="1:33" x14ac:dyDescent="0.2">
      <c r="A10746" s="91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91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5</v>
      </c>
    </row>
    <row r="10748" spans="1:33" x14ac:dyDescent="0.2">
      <c r="A10748" s="91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91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91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91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31</v>
      </c>
      <c r="R10751">
        <v>144</v>
      </c>
      <c r="S10751">
        <v>196</v>
      </c>
      <c r="T10751">
        <v>28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91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154</v>
      </c>
      <c r="R10752">
        <v>198</v>
      </c>
      <c r="S10752">
        <v>58</v>
      </c>
      <c r="T10752">
        <v>3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91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43</v>
      </c>
      <c r="Q10753">
        <v>251</v>
      </c>
      <c r="R10753">
        <v>164</v>
      </c>
      <c r="S10753">
        <v>90</v>
      </c>
      <c r="T10753">
        <v>64</v>
      </c>
      <c r="U10753">
        <v>15</v>
      </c>
      <c r="V10753">
        <v>15</v>
      </c>
      <c r="W10753">
        <v>16</v>
      </c>
      <c r="X10753">
        <v>12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91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116</v>
      </c>
      <c r="Q10754">
        <v>240</v>
      </c>
      <c r="R10754">
        <v>209</v>
      </c>
      <c r="S10754">
        <v>245</v>
      </c>
      <c r="T10754">
        <v>253</v>
      </c>
      <c r="U10754">
        <v>253</v>
      </c>
      <c r="V10754">
        <v>253</v>
      </c>
      <c r="W10754">
        <v>254</v>
      </c>
      <c r="X10754">
        <v>18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91"/>
      <c r="B10755">
        <v>9</v>
      </c>
      <c r="C10755">
        <v>0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14</v>
      </c>
      <c r="P10755">
        <v>246</v>
      </c>
      <c r="Q10755">
        <v>178</v>
      </c>
      <c r="R10755">
        <v>0</v>
      </c>
      <c r="S10755">
        <v>25</v>
      </c>
      <c r="T10755">
        <v>30</v>
      </c>
      <c r="U10755">
        <v>87</v>
      </c>
      <c r="V10755">
        <v>104</v>
      </c>
      <c r="W10755">
        <v>74</v>
      </c>
      <c r="X10755">
        <v>14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91"/>
      <c r="B10756">
        <v>10</v>
      </c>
      <c r="C10756">
        <v>0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77</v>
      </c>
      <c r="P10756">
        <v>248</v>
      </c>
      <c r="Q10756">
        <v>48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91"/>
      <c r="B10757">
        <v>11</v>
      </c>
      <c r="C10757">
        <v>0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204</v>
      </c>
      <c r="P10757">
        <v>168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91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70</v>
      </c>
      <c r="O10758">
        <v>243</v>
      </c>
      <c r="P10758">
        <v>65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91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28</v>
      </c>
      <c r="N10759">
        <v>230</v>
      </c>
      <c r="O10759">
        <v>225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91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148</v>
      </c>
      <c r="N10760">
        <v>253</v>
      </c>
      <c r="O10760">
        <v>54</v>
      </c>
      <c r="P10760">
        <v>0</v>
      </c>
      <c r="Q10760">
        <v>0</v>
      </c>
      <c r="R10760">
        <v>31</v>
      </c>
      <c r="S10760">
        <v>75</v>
      </c>
      <c r="T10760">
        <v>27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91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62</v>
      </c>
      <c r="M10761">
        <v>255</v>
      </c>
      <c r="N10761">
        <v>214</v>
      </c>
      <c r="O10761">
        <v>250</v>
      </c>
      <c r="P10761">
        <v>254</v>
      </c>
      <c r="Q10761">
        <v>254</v>
      </c>
      <c r="R10761">
        <v>255</v>
      </c>
      <c r="S10761">
        <v>254</v>
      </c>
      <c r="T10761">
        <v>254</v>
      </c>
      <c r="U10761">
        <v>183</v>
      </c>
      <c r="V10761">
        <v>3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91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11</v>
      </c>
      <c r="L10762">
        <v>196</v>
      </c>
      <c r="M10762">
        <v>254</v>
      </c>
      <c r="N10762">
        <v>253</v>
      </c>
      <c r="O10762">
        <v>192</v>
      </c>
      <c r="P10762">
        <v>106</v>
      </c>
      <c r="Q10762">
        <v>45</v>
      </c>
      <c r="R10762">
        <v>45</v>
      </c>
      <c r="S10762">
        <v>45</v>
      </c>
      <c r="T10762">
        <v>120</v>
      </c>
      <c r="U10762">
        <v>239</v>
      </c>
      <c r="V10762">
        <v>218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91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65</v>
      </c>
      <c r="L10763">
        <v>238</v>
      </c>
      <c r="M10763">
        <v>155</v>
      </c>
      <c r="N10763">
        <v>50</v>
      </c>
      <c r="O10763">
        <v>1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80</v>
      </c>
      <c r="V10763">
        <v>253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91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154</v>
      </c>
      <c r="V10764">
        <v>253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91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5</v>
      </c>
      <c r="U10765">
        <v>211</v>
      </c>
      <c r="V10765">
        <v>231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91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151</v>
      </c>
      <c r="U10766">
        <v>254</v>
      </c>
      <c r="V10766">
        <v>52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91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4</v>
      </c>
      <c r="K10767">
        <v>104</v>
      </c>
      <c r="L10767">
        <v>7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8</v>
      </c>
      <c r="S10767">
        <v>139</v>
      </c>
      <c r="T10767">
        <v>251</v>
      </c>
      <c r="U10767">
        <v>159</v>
      </c>
      <c r="V10767">
        <v>6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91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15</v>
      </c>
      <c r="K10768">
        <v>253</v>
      </c>
      <c r="L10768">
        <v>56</v>
      </c>
      <c r="M10768">
        <v>0</v>
      </c>
      <c r="N10768">
        <v>0</v>
      </c>
      <c r="O10768">
        <v>1</v>
      </c>
      <c r="P10768">
        <v>29</v>
      </c>
      <c r="Q10768">
        <v>90</v>
      </c>
      <c r="R10768">
        <v>197</v>
      </c>
      <c r="S10768">
        <v>245</v>
      </c>
      <c r="T10768">
        <v>116</v>
      </c>
      <c r="U10768">
        <v>4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91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8</v>
      </c>
      <c r="K10769">
        <v>212</v>
      </c>
      <c r="L10769">
        <v>196</v>
      </c>
      <c r="M10769">
        <v>120</v>
      </c>
      <c r="N10769">
        <v>181</v>
      </c>
      <c r="O10769">
        <v>197</v>
      </c>
      <c r="P10769">
        <v>253</v>
      </c>
      <c r="Q10769">
        <v>253</v>
      </c>
      <c r="R10769">
        <v>178</v>
      </c>
      <c r="S10769">
        <v>41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91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50</v>
      </c>
      <c r="L10770">
        <v>214</v>
      </c>
      <c r="M10770">
        <v>254</v>
      </c>
      <c r="N10770">
        <v>253</v>
      </c>
      <c r="O10770">
        <v>182</v>
      </c>
      <c r="P10770">
        <v>165</v>
      </c>
      <c r="Q10770">
        <v>82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91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91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91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91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91"/>
    </row>
    <row r="10776" spans="1:33" x14ac:dyDescent="0.2">
      <c r="A10776" s="91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91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1</v>
      </c>
    </row>
    <row r="10778" spans="1:33" x14ac:dyDescent="0.2">
      <c r="A10778" s="91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91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91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91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79</v>
      </c>
      <c r="U10781">
        <v>203</v>
      </c>
      <c r="V10781">
        <v>141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91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51</v>
      </c>
      <c r="T10782">
        <v>240</v>
      </c>
      <c r="U10782">
        <v>240</v>
      </c>
      <c r="V10782">
        <v>14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91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88</v>
      </c>
      <c r="T10783">
        <v>252</v>
      </c>
      <c r="U10783">
        <v>252</v>
      </c>
      <c r="V10783">
        <v>14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91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197</v>
      </c>
      <c r="T10784">
        <v>252</v>
      </c>
      <c r="U10784">
        <v>252</v>
      </c>
      <c r="V10784">
        <v>14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91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197</v>
      </c>
      <c r="T10785">
        <v>252</v>
      </c>
      <c r="U10785">
        <v>252</v>
      </c>
      <c r="V10785">
        <v>14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91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147</v>
      </c>
      <c r="S10786">
        <v>253</v>
      </c>
      <c r="T10786">
        <v>253</v>
      </c>
      <c r="U10786">
        <v>253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91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38</v>
      </c>
      <c r="R10787">
        <v>234</v>
      </c>
      <c r="S10787">
        <v>252</v>
      </c>
      <c r="T10787">
        <v>242</v>
      </c>
      <c r="U10787">
        <v>89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91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113</v>
      </c>
      <c r="R10788">
        <v>252</v>
      </c>
      <c r="S10788">
        <v>252</v>
      </c>
      <c r="T10788">
        <v>223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91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16</v>
      </c>
      <c r="Q10789">
        <v>207</v>
      </c>
      <c r="R10789">
        <v>252</v>
      </c>
      <c r="S10789">
        <v>252</v>
      </c>
      <c r="T10789">
        <v>129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91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16</v>
      </c>
      <c r="P10790">
        <v>203</v>
      </c>
      <c r="Q10790">
        <v>253</v>
      </c>
      <c r="R10790">
        <v>252</v>
      </c>
      <c r="S10790">
        <v>220</v>
      </c>
      <c r="T10790">
        <v>37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91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29</v>
      </c>
      <c r="P10791">
        <v>253</v>
      </c>
      <c r="Q10791">
        <v>255</v>
      </c>
      <c r="R10791">
        <v>253</v>
      </c>
      <c r="S10791">
        <v>56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91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19</v>
      </c>
      <c r="O10792">
        <v>181</v>
      </c>
      <c r="P10792">
        <v>252</v>
      </c>
      <c r="Q10792">
        <v>253</v>
      </c>
      <c r="R10792">
        <v>176</v>
      </c>
      <c r="S10792">
        <v>6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91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166</v>
      </c>
      <c r="O10793">
        <v>252</v>
      </c>
      <c r="P10793">
        <v>252</v>
      </c>
      <c r="Q10793">
        <v>228</v>
      </c>
      <c r="R10793">
        <v>52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91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10</v>
      </c>
      <c r="N10794">
        <v>203</v>
      </c>
      <c r="O10794">
        <v>252</v>
      </c>
      <c r="P10794">
        <v>252</v>
      </c>
      <c r="Q10794">
        <v>126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91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63</v>
      </c>
      <c r="M10795">
        <v>178</v>
      </c>
      <c r="N10795">
        <v>252</v>
      </c>
      <c r="O10795">
        <v>252</v>
      </c>
      <c r="P10795">
        <v>173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91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114</v>
      </c>
      <c r="M10796">
        <v>253</v>
      </c>
      <c r="N10796">
        <v>253</v>
      </c>
      <c r="O10796">
        <v>225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91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238</v>
      </c>
      <c r="M10797">
        <v>252</v>
      </c>
      <c r="N10797">
        <v>252</v>
      </c>
      <c r="O10797">
        <v>99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91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7</v>
      </c>
      <c r="K10798">
        <v>135</v>
      </c>
      <c r="L10798">
        <v>253</v>
      </c>
      <c r="M10798">
        <v>252</v>
      </c>
      <c r="N10798">
        <v>176</v>
      </c>
      <c r="O10798">
        <v>19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91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29</v>
      </c>
      <c r="K10799">
        <v>252</v>
      </c>
      <c r="L10799">
        <v>253</v>
      </c>
      <c r="M10799">
        <v>252</v>
      </c>
      <c r="N10799">
        <v>55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91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13</v>
      </c>
      <c r="K10800">
        <v>189</v>
      </c>
      <c r="L10800">
        <v>253</v>
      </c>
      <c r="M10800">
        <v>204</v>
      </c>
      <c r="N10800">
        <v>25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91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91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91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91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91"/>
    </row>
    <row r="10806" spans="1:33" x14ac:dyDescent="0.2">
      <c r="A10806" s="91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91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1</v>
      </c>
    </row>
    <row r="10808" spans="1:33" x14ac:dyDescent="0.2">
      <c r="A10808" s="91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91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91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91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94</v>
      </c>
      <c r="Q10811">
        <v>254</v>
      </c>
      <c r="R10811">
        <v>75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91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166</v>
      </c>
      <c r="Q10812">
        <v>253</v>
      </c>
      <c r="R10812">
        <v>231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91"/>
      <c r="B10813">
        <v>7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208</v>
      </c>
      <c r="Q10813">
        <v>253</v>
      </c>
      <c r="R10813">
        <v>147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91"/>
      <c r="B10814">
        <v>8</v>
      </c>
      <c r="C10814">
        <v>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208</v>
      </c>
      <c r="Q10814">
        <v>253</v>
      </c>
      <c r="R10814">
        <v>116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91"/>
      <c r="B10815">
        <v>9</v>
      </c>
      <c r="C10815">
        <v>0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208</v>
      </c>
      <c r="Q10815">
        <v>253</v>
      </c>
      <c r="R10815">
        <v>168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91"/>
      <c r="B10816">
        <v>1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146</v>
      </c>
      <c r="Q10816">
        <v>254</v>
      </c>
      <c r="R10816">
        <v>222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91"/>
      <c r="B10817">
        <v>11</v>
      </c>
      <c r="C10817">
        <v>0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166</v>
      </c>
      <c r="Q10817">
        <v>253</v>
      </c>
      <c r="R10817">
        <v>116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91"/>
      <c r="B10818">
        <v>12</v>
      </c>
      <c r="C10818">
        <v>0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208</v>
      </c>
      <c r="Q10818">
        <v>253</v>
      </c>
      <c r="R10818">
        <v>116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91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166</v>
      </c>
      <c r="Q10819">
        <v>253</v>
      </c>
      <c r="R10819">
        <v>158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91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145</v>
      </c>
      <c r="Q10820">
        <v>253</v>
      </c>
      <c r="R10820">
        <v>231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91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209</v>
      </c>
      <c r="Q10821">
        <v>254</v>
      </c>
      <c r="R10821">
        <v>169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91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187</v>
      </c>
      <c r="Q10822">
        <v>253</v>
      </c>
      <c r="R10822">
        <v>168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91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93</v>
      </c>
      <c r="Q10823">
        <v>253</v>
      </c>
      <c r="R10823">
        <v>116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91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93</v>
      </c>
      <c r="Q10824">
        <v>253</v>
      </c>
      <c r="R10824">
        <v>116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91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93</v>
      </c>
      <c r="Q10825">
        <v>253</v>
      </c>
      <c r="R10825">
        <v>116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91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94</v>
      </c>
      <c r="Q10826">
        <v>254</v>
      </c>
      <c r="R10826">
        <v>179</v>
      </c>
      <c r="S10826">
        <v>11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91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93</v>
      </c>
      <c r="Q10827">
        <v>253</v>
      </c>
      <c r="R10827">
        <v>246</v>
      </c>
      <c r="S10827">
        <v>101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</row>
    <row r="10828" spans="1:30" x14ac:dyDescent="0.2">
      <c r="A10828" s="91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145</v>
      </c>
      <c r="Q10828">
        <v>253</v>
      </c>
      <c r="R10828">
        <v>255</v>
      </c>
      <c r="S10828">
        <v>92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</row>
    <row r="10829" spans="1:30" x14ac:dyDescent="0.2">
      <c r="A10829" s="91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93</v>
      </c>
      <c r="Q10829">
        <v>253</v>
      </c>
      <c r="R10829">
        <v>246</v>
      </c>
      <c r="S10829">
        <v>59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</row>
    <row r="10830" spans="1:30" x14ac:dyDescent="0.2">
      <c r="A10830" s="91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93</v>
      </c>
      <c r="Q10830">
        <v>253</v>
      </c>
      <c r="R10830">
        <v>74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91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91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91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91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91"/>
    </row>
    <row r="10836" spans="1:33" x14ac:dyDescent="0.2">
      <c r="A10836" s="91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91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2</v>
      </c>
    </row>
    <row r="10838" spans="1:33" x14ac:dyDescent="0.2">
      <c r="A10838" s="91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91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91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38</v>
      </c>
      <c r="J10840">
        <v>113</v>
      </c>
      <c r="K10840">
        <v>207</v>
      </c>
      <c r="L10840">
        <v>253</v>
      </c>
      <c r="M10840">
        <v>255</v>
      </c>
      <c r="N10840">
        <v>253</v>
      </c>
      <c r="O10840">
        <v>143</v>
      </c>
      <c r="P10840">
        <v>38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91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38</v>
      </c>
      <c r="I10841">
        <v>219</v>
      </c>
      <c r="J10841">
        <v>252</v>
      </c>
      <c r="K10841">
        <v>252</v>
      </c>
      <c r="L10841">
        <v>252</v>
      </c>
      <c r="M10841">
        <v>253</v>
      </c>
      <c r="N10841">
        <v>252</v>
      </c>
      <c r="O10841">
        <v>252</v>
      </c>
      <c r="P10841">
        <v>234</v>
      </c>
      <c r="Q10841">
        <v>146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91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191</v>
      </c>
      <c r="I10842">
        <v>252</v>
      </c>
      <c r="J10842">
        <v>239</v>
      </c>
      <c r="K10842">
        <v>180</v>
      </c>
      <c r="L10842">
        <v>55</v>
      </c>
      <c r="M10842">
        <v>196</v>
      </c>
      <c r="N10842">
        <v>214</v>
      </c>
      <c r="O10842">
        <v>252</v>
      </c>
      <c r="P10842">
        <v>252</v>
      </c>
      <c r="Q10842">
        <v>252</v>
      </c>
      <c r="R10842">
        <v>57</v>
      </c>
      <c r="S10842">
        <v>6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91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101</v>
      </c>
      <c r="I10843">
        <v>176</v>
      </c>
      <c r="J10843">
        <v>65</v>
      </c>
      <c r="K10843">
        <v>0</v>
      </c>
      <c r="L10843">
        <v>0</v>
      </c>
      <c r="M10843">
        <v>0</v>
      </c>
      <c r="N10843">
        <v>28</v>
      </c>
      <c r="O10843">
        <v>199</v>
      </c>
      <c r="P10843">
        <v>252</v>
      </c>
      <c r="Q10843">
        <v>252</v>
      </c>
      <c r="R10843">
        <v>253</v>
      </c>
      <c r="S10843">
        <v>43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91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25</v>
      </c>
      <c r="P10844">
        <v>205</v>
      </c>
      <c r="Q10844">
        <v>252</v>
      </c>
      <c r="R10844">
        <v>253</v>
      </c>
      <c r="S10844">
        <v>167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91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29</v>
      </c>
      <c r="Q10845">
        <v>253</v>
      </c>
      <c r="R10845">
        <v>255</v>
      </c>
      <c r="S10845">
        <v>253</v>
      </c>
      <c r="T10845">
        <v>196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91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3</v>
      </c>
      <c r="Q10846">
        <v>106</v>
      </c>
      <c r="R10846">
        <v>253</v>
      </c>
      <c r="S10846">
        <v>252</v>
      </c>
      <c r="T10846">
        <v>246</v>
      </c>
      <c r="U10846">
        <v>75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91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222</v>
      </c>
      <c r="S10847">
        <v>252</v>
      </c>
      <c r="T10847">
        <v>252</v>
      </c>
      <c r="U10847">
        <v>84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91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>
        <v>0</v>
      </c>
      <c r="R10848">
        <v>101</v>
      </c>
      <c r="S10848">
        <v>249</v>
      </c>
      <c r="T10848">
        <v>252</v>
      </c>
      <c r="U10848">
        <v>84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91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0</v>
      </c>
      <c r="M10849">
        <v>79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225</v>
      </c>
      <c r="T10849">
        <v>252</v>
      </c>
      <c r="U10849">
        <v>84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91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>
        <v>13</v>
      </c>
      <c r="L10850">
        <v>191</v>
      </c>
      <c r="M10850">
        <v>255</v>
      </c>
      <c r="N10850">
        <v>168</v>
      </c>
      <c r="O10850">
        <v>0</v>
      </c>
      <c r="P10850">
        <v>0</v>
      </c>
      <c r="Q10850">
        <v>0</v>
      </c>
      <c r="R10850">
        <v>0</v>
      </c>
      <c r="S10850">
        <v>163</v>
      </c>
      <c r="T10850">
        <v>253</v>
      </c>
      <c r="U10850">
        <v>225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91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154</v>
      </c>
      <c r="L10851">
        <v>252</v>
      </c>
      <c r="M10851">
        <v>253</v>
      </c>
      <c r="N10851">
        <v>243</v>
      </c>
      <c r="O10851">
        <v>50</v>
      </c>
      <c r="P10851">
        <v>0</v>
      </c>
      <c r="Q10851">
        <v>0</v>
      </c>
      <c r="R10851">
        <v>0</v>
      </c>
      <c r="S10851">
        <v>85</v>
      </c>
      <c r="T10851">
        <v>252</v>
      </c>
      <c r="U10851">
        <v>223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91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169</v>
      </c>
      <c r="L10852">
        <v>252</v>
      </c>
      <c r="M10852">
        <v>253</v>
      </c>
      <c r="N10852">
        <v>252</v>
      </c>
      <c r="O10852">
        <v>55</v>
      </c>
      <c r="P10852">
        <v>0</v>
      </c>
      <c r="Q10852">
        <v>0</v>
      </c>
      <c r="R10852">
        <v>0</v>
      </c>
      <c r="S10852">
        <v>85</v>
      </c>
      <c r="T10852">
        <v>252</v>
      </c>
      <c r="U10852">
        <v>223</v>
      </c>
      <c r="V10852">
        <v>0</v>
      </c>
      <c r="W10852">
        <v>0</v>
      </c>
      <c r="X10852">
        <v>0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91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72</v>
      </c>
      <c r="L10853">
        <v>239</v>
      </c>
      <c r="M10853">
        <v>253</v>
      </c>
      <c r="N10853">
        <v>252</v>
      </c>
      <c r="O10853">
        <v>187</v>
      </c>
      <c r="P10853">
        <v>56</v>
      </c>
      <c r="Q10853">
        <v>0</v>
      </c>
      <c r="R10853">
        <v>0</v>
      </c>
      <c r="S10853">
        <v>178</v>
      </c>
      <c r="T10853">
        <v>252</v>
      </c>
      <c r="U10853">
        <v>223</v>
      </c>
      <c r="V10853">
        <v>0</v>
      </c>
      <c r="W10853">
        <v>0</v>
      </c>
      <c r="X10853">
        <v>0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91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140</v>
      </c>
      <c r="M10854">
        <v>253</v>
      </c>
      <c r="N10854">
        <v>252</v>
      </c>
      <c r="O10854">
        <v>252</v>
      </c>
      <c r="P10854">
        <v>177</v>
      </c>
      <c r="Q10854">
        <v>63</v>
      </c>
      <c r="R10854">
        <v>0</v>
      </c>
      <c r="S10854">
        <v>225</v>
      </c>
      <c r="T10854">
        <v>252</v>
      </c>
      <c r="U10854">
        <v>145</v>
      </c>
      <c r="V10854">
        <v>0</v>
      </c>
      <c r="W10854">
        <v>0</v>
      </c>
      <c r="X10854">
        <v>0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91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141</v>
      </c>
      <c r="M10855">
        <v>255</v>
      </c>
      <c r="N10855">
        <v>253</v>
      </c>
      <c r="O10855">
        <v>253</v>
      </c>
      <c r="P10855">
        <v>253</v>
      </c>
      <c r="Q10855">
        <v>253</v>
      </c>
      <c r="R10855">
        <v>176</v>
      </c>
      <c r="S10855">
        <v>253</v>
      </c>
      <c r="T10855">
        <v>253</v>
      </c>
      <c r="U10855">
        <v>84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91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15</v>
      </c>
      <c r="M10856">
        <v>253</v>
      </c>
      <c r="N10856">
        <v>252</v>
      </c>
      <c r="O10856">
        <v>252</v>
      </c>
      <c r="P10856">
        <v>252</v>
      </c>
      <c r="Q10856">
        <v>252</v>
      </c>
      <c r="R10856">
        <v>253</v>
      </c>
      <c r="S10856">
        <v>252</v>
      </c>
      <c r="T10856">
        <v>252</v>
      </c>
      <c r="U10856">
        <v>84</v>
      </c>
      <c r="V10856">
        <v>0</v>
      </c>
      <c r="W10856">
        <v>0</v>
      </c>
      <c r="X10856">
        <v>29</v>
      </c>
      <c r="Y10856">
        <v>66</v>
      </c>
      <c r="Z10856">
        <v>57</v>
      </c>
      <c r="AA10856">
        <v>85</v>
      </c>
      <c r="AB10856">
        <v>0</v>
      </c>
      <c r="AC10856">
        <v>0</v>
      </c>
      <c r="AD10856">
        <v>0</v>
      </c>
    </row>
    <row r="10857" spans="1:30" x14ac:dyDescent="0.2">
      <c r="A10857" s="91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196</v>
      </c>
      <c r="N10857">
        <v>246</v>
      </c>
      <c r="O10857">
        <v>252</v>
      </c>
      <c r="P10857">
        <v>252</v>
      </c>
      <c r="Q10857">
        <v>252</v>
      </c>
      <c r="R10857">
        <v>253</v>
      </c>
      <c r="S10857">
        <v>252</v>
      </c>
      <c r="T10857">
        <v>252</v>
      </c>
      <c r="U10857">
        <v>215</v>
      </c>
      <c r="V10857">
        <v>197</v>
      </c>
      <c r="W10857">
        <v>198</v>
      </c>
      <c r="X10857">
        <v>215</v>
      </c>
      <c r="Y10857">
        <v>239</v>
      </c>
      <c r="Z10857">
        <v>234</v>
      </c>
      <c r="AA10857">
        <v>220</v>
      </c>
      <c r="AB10857">
        <v>0</v>
      </c>
      <c r="AC10857">
        <v>0</v>
      </c>
      <c r="AD10857">
        <v>0</v>
      </c>
    </row>
    <row r="10858" spans="1:30" x14ac:dyDescent="0.2">
      <c r="A10858" s="91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0</v>
      </c>
      <c r="N10858">
        <v>130</v>
      </c>
      <c r="O10858">
        <v>252</v>
      </c>
      <c r="P10858">
        <v>252</v>
      </c>
      <c r="Q10858">
        <v>252</v>
      </c>
      <c r="R10858">
        <v>225</v>
      </c>
      <c r="S10858">
        <v>249</v>
      </c>
      <c r="T10858">
        <v>252</v>
      </c>
      <c r="U10858">
        <v>252</v>
      </c>
      <c r="V10858">
        <v>252</v>
      </c>
      <c r="W10858">
        <v>253</v>
      </c>
      <c r="X10858">
        <v>252</v>
      </c>
      <c r="Y10858">
        <v>245</v>
      </c>
      <c r="Z10858">
        <v>208</v>
      </c>
      <c r="AA10858">
        <v>37</v>
      </c>
      <c r="AB10858">
        <v>0</v>
      </c>
      <c r="AC10858">
        <v>0</v>
      </c>
      <c r="AD10858">
        <v>0</v>
      </c>
    </row>
    <row r="10859" spans="1:30" x14ac:dyDescent="0.2">
      <c r="A10859" s="91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0</v>
      </c>
      <c r="M10859">
        <v>0</v>
      </c>
      <c r="N10859">
        <v>38</v>
      </c>
      <c r="O10859">
        <v>112</v>
      </c>
      <c r="P10859">
        <v>112</v>
      </c>
      <c r="Q10859">
        <v>112</v>
      </c>
      <c r="R10859">
        <v>0</v>
      </c>
      <c r="S10859">
        <v>100</v>
      </c>
      <c r="T10859">
        <v>112</v>
      </c>
      <c r="U10859">
        <v>112</v>
      </c>
      <c r="V10859">
        <v>112</v>
      </c>
      <c r="W10859">
        <v>112</v>
      </c>
      <c r="X10859">
        <v>112</v>
      </c>
      <c r="Y10859">
        <v>87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91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91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91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91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91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91"/>
    </row>
    <row r="10866" spans="1:33" x14ac:dyDescent="0.2">
      <c r="A10866" s="91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91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6</v>
      </c>
    </row>
    <row r="10868" spans="1:33" x14ac:dyDescent="0.2">
      <c r="A10868" s="91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91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63</v>
      </c>
      <c r="T10869">
        <v>255</v>
      </c>
      <c r="U10869">
        <v>84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91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138</v>
      </c>
      <c r="T10870">
        <v>253</v>
      </c>
      <c r="U10870">
        <v>84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91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67</v>
      </c>
      <c r="S10871">
        <v>246</v>
      </c>
      <c r="T10871">
        <v>231</v>
      </c>
      <c r="U10871">
        <v>19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91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>
        <v>26</v>
      </c>
      <c r="R10872">
        <v>159</v>
      </c>
      <c r="S10872">
        <v>252</v>
      </c>
      <c r="T10872">
        <v>175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91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0</v>
      </c>
      <c r="O10873">
        <v>0</v>
      </c>
      <c r="P10873">
        <v>4</v>
      </c>
      <c r="Q10873">
        <v>179</v>
      </c>
      <c r="R10873">
        <v>253</v>
      </c>
      <c r="S10873">
        <v>253</v>
      </c>
      <c r="T10873">
        <v>51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91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0</v>
      </c>
      <c r="N10874">
        <v>0</v>
      </c>
      <c r="O10874">
        <v>0</v>
      </c>
      <c r="P10874">
        <v>128</v>
      </c>
      <c r="Q10874">
        <v>252</v>
      </c>
      <c r="R10874">
        <v>252</v>
      </c>
      <c r="S10874">
        <v>151</v>
      </c>
      <c r="T10874">
        <v>0</v>
      </c>
      <c r="U10874">
        <v>0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91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0</v>
      </c>
      <c r="N10875">
        <v>0</v>
      </c>
      <c r="O10875">
        <v>38</v>
      </c>
      <c r="P10875">
        <v>253</v>
      </c>
      <c r="Q10875">
        <v>252</v>
      </c>
      <c r="R10875">
        <v>186</v>
      </c>
      <c r="S10875">
        <v>6</v>
      </c>
      <c r="T10875">
        <v>0</v>
      </c>
      <c r="U10875">
        <v>0</v>
      </c>
      <c r="V10875">
        <v>0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91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0</v>
      </c>
      <c r="M10876">
        <v>0</v>
      </c>
      <c r="N10876">
        <v>38</v>
      </c>
      <c r="O10876">
        <v>175</v>
      </c>
      <c r="P10876">
        <v>253</v>
      </c>
      <c r="Q10876">
        <v>227</v>
      </c>
      <c r="R10876">
        <v>43</v>
      </c>
      <c r="S10876">
        <v>0</v>
      </c>
      <c r="T10876">
        <v>0</v>
      </c>
      <c r="U10876">
        <v>0</v>
      </c>
      <c r="V10876">
        <v>0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91"/>
      <c r="B10877">
        <v>11</v>
      </c>
      <c r="C10877">
        <v>0</v>
      </c>
      <c r="D10877">
        <v>0</v>
      </c>
      <c r="E10877">
        <v>0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7</v>
      </c>
      <c r="N10877">
        <v>154</v>
      </c>
      <c r="O10877">
        <v>253</v>
      </c>
      <c r="P10877">
        <v>251</v>
      </c>
      <c r="Q10877">
        <v>75</v>
      </c>
      <c r="R10877">
        <v>0</v>
      </c>
      <c r="S10877">
        <v>0</v>
      </c>
      <c r="T10877">
        <v>0</v>
      </c>
      <c r="U10877">
        <v>0</v>
      </c>
      <c r="V10877">
        <v>0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91"/>
      <c r="B10878">
        <v>12</v>
      </c>
      <c r="C10878">
        <v>0</v>
      </c>
      <c r="D10878">
        <v>0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0</v>
      </c>
      <c r="M10878">
        <v>131</v>
      </c>
      <c r="N10878">
        <v>252</v>
      </c>
      <c r="O10878">
        <v>252</v>
      </c>
      <c r="P10878">
        <v>125</v>
      </c>
      <c r="Q10878">
        <v>0</v>
      </c>
      <c r="R10878">
        <v>0</v>
      </c>
      <c r="S10878">
        <v>0</v>
      </c>
      <c r="T10878">
        <v>0</v>
      </c>
      <c r="U10878">
        <v>0</v>
      </c>
      <c r="V10878">
        <v>0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91"/>
      <c r="B10879">
        <v>13</v>
      </c>
      <c r="C10879">
        <v>0</v>
      </c>
      <c r="D10879">
        <v>0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10</v>
      </c>
      <c r="M10879">
        <v>197</v>
      </c>
      <c r="N10879">
        <v>252</v>
      </c>
      <c r="O10879">
        <v>252</v>
      </c>
      <c r="P10879">
        <v>0</v>
      </c>
      <c r="Q10879">
        <v>0</v>
      </c>
      <c r="R10879">
        <v>0</v>
      </c>
      <c r="S10879">
        <v>0</v>
      </c>
      <c r="T10879">
        <v>0</v>
      </c>
      <c r="U10879">
        <v>0</v>
      </c>
      <c r="V10879">
        <v>0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91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79</v>
      </c>
      <c r="M10880">
        <v>252</v>
      </c>
      <c r="N10880">
        <v>252</v>
      </c>
      <c r="O10880">
        <v>102</v>
      </c>
      <c r="P10880">
        <v>0</v>
      </c>
      <c r="Q10880">
        <v>0</v>
      </c>
      <c r="R10880">
        <v>0</v>
      </c>
      <c r="S10880">
        <v>0</v>
      </c>
      <c r="T10880">
        <v>13</v>
      </c>
      <c r="U10880">
        <v>188</v>
      </c>
      <c r="V10880">
        <v>187</v>
      </c>
      <c r="W10880">
        <v>13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91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141</v>
      </c>
      <c r="M10881">
        <v>253</v>
      </c>
      <c r="N10881">
        <v>206</v>
      </c>
      <c r="O10881">
        <v>13</v>
      </c>
      <c r="P10881">
        <v>0</v>
      </c>
      <c r="Q10881">
        <v>0</v>
      </c>
      <c r="R10881">
        <v>10</v>
      </c>
      <c r="S10881">
        <v>79</v>
      </c>
      <c r="T10881">
        <v>254</v>
      </c>
      <c r="U10881">
        <v>253</v>
      </c>
      <c r="V10881">
        <v>253</v>
      </c>
      <c r="W10881">
        <v>153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91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216</v>
      </c>
      <c r="M10882">
        <v>252</v>
      </c>
      <c r="N10882">
        <v>168</v>
      </c>
      <c r="O10882">
        <v>0</v>
      </c>
      <c r="P10882">
        <v>0</v>
      </c>
      <c r="Q10882">
        <v>0</v>
      </c>
      <c r="R10882">
        <v>85</v>
      </c>
      <c r="S10882">
        <v>252</v>
      </c>
      <c r="T10882">
        <v>253</v>
      </c>
      <c r="U10882">
        <v>227</v>
      </c>
      <c r="V10882">
        <v>252</v>
      </c>
      <c r="W10882">
        <v>177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91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253</v>
      </c>
      <c r="M10883">
        <v>252</v>
      </c>
      <c r="N10883">
        <v>168</v>
      </c>
      <c r="O10883">
        <v>0</v>
      </c>
      <c r="P10883">
        <v>0</v>
      </c>
      <c r="Q10883">
        <v>0</v>
      </c>
      <c r="R10883">
        <v>172</v>
      </c>
      <c r="S10883">
        <v>252</v>
      </c>
      <c r="T10883">
        <v>194</v>
      </c>
      <c r="U10883">
        <v>162</v>
      </c>
      <c r="V10883">
        <v>252</v>
      </c>
      <c r="W10883">
        <v>103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91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203</v>
      </c>
      <c r="M10884">
        <v>252</v>
      </c>
      <c r="N10884">
        <v>205</v>
      </c>
      <c r="O10884">
        <v>13</v>
      </c>
      <c r="P10884">
        <v>0</v>
      </c>
      <c r="Q10884">
        <v>101</v>
      </c>
      <c r="R10884">
        <v>246</v>
      </c>
      <c r="S10884">
        <v>252</v>
      </c>
      <c r="T10884">
        <v>138</v>
      </c>
      <c r="U10884">
        <v>243</v>
      </c>
      <c r="V10884">
        <v>214</v>
      </c>
      <c r="W10884">
        <v>15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91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76</v>
      </c>
      <c r="M10885">
        <v>244</v>
      </c>
      <c r="N10885">
        <v>253</v>
      </c>
      <c r="O10885">
        <v>253</v>
      </c>
      <c r="P10885">
        <v>141</v>
      </c>
      <c r="Q10885">
        <v>216</v>
      </c>
      <c r="R10885">
        <v>253</v>
      </c>
      <c r="S10885">
        <v>253</v>
      </c>
      <c r="T10885">
        <v>254</v>
      </c>
      <c r="U10885">
        <v>253</v>
      </c>
      <c r="V10885">
        <v>156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91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131</v>
      </c>
      <c r="N10886">
        <v>240</v>
      </c>
      <c r="O10886">
        <v>252</v>
      </c>
      <c r="P10886">
        <v>253</v>
      </c>
      <c r="Q10886">
        <v>252</v>
      </c>
      <c r="R10886">
        <v>252</v>
      </c>
      <c r="S10886">
        <v>252</v>
      </c>
      <c r="T10886">
        <v>253</v>
      </c>
      <c r="U10886">
        <v>189</v>
      </c>
      <c r="V10886">
        <v>19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91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81</v>
      </c>
      <c r="O10887">
        <v>168</v>
      </c>
      <c r="P10887">
        <v>168</v>
      </c>
      <c r="Q10887">
        <v>224</v>
      </c>
      <c r="R10887">
        <v>252</v>
      </c>
      <c r="S10887">
        <v>252</v>
      </c>
      <c r="T10887">
        <v>106</v>
      </c>
      <c r="U10887">
        <v>19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91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>
        <v>19</v>
      </c>
      <c r="R10888">
        <v>153</v>
      </c>
      <c r="S10888">
        <v>252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91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>
        <v>0</v>
      </c>
      <c r="R10889">
        <v>0</v>
      </c>
      <c r="S10889">
        <v>0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91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>
        <v>0</v>
      </c>
      <c r="R10890">
        <v>0</v>
      </c>
      <c r="S10890">
        <v>0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91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>
        <v>0</v>
      </c>
      <c r="R10891">
        <v>0</v>
      </c>
      <c r="S10891">
        <v>0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91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91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91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91"/>
    </row>
    <row r="10896" spans="1:30" x14ac:dyDescent="0.2">
      <c r="A10896" s="91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91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4</v>
      </c>
    </row>
    <row r="10898" spans="1:33" x14ac:dyDescent="0.2">
      <c r="A10898" s="91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91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91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91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91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0</v>
      </c>
      <c r="V10902">
        <v>0</v>
      </c>
      <c r="W10902">
        <v>236</v>
      </c>
      <c r="X10902">
        <v>127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91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0</v>
      </c>
      <c r="V10903">
        <v>68</v>
      </c>
      <c r="W10903">
        <v>252</v>
      </c>
      <c r="X10903">
        <v>127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91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0</v>
      </c>
      <c r="T10904">
        <v>0</v>
      </c>
      <c r="U10904">
        <v>0</v>
      </c>
      <c r="V10904">
        <v>86</v>
      </c>
      <c r="W10904">
        <v>253</v>
      </c>
      <c r="X10904">
        <v>81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91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23</v>
      </c>
      <c r="O10905">
        <v>102</v>
      </c>
      <c r="P10905">
        <v>0</v>
      </c>
      <c r="Q10905">
        <v>0</v>
      </c>
      <c r="R10905">
        <v>0</v>
      </c>
      <c r="S10905">
        <v>0</v>
      </c>
      <c r="T10905">
        <v>0</v>
      </c>
      <c r="U10905">
        <v>0</v>
      </c>
      <c r="V10905">
        <v>163</v>
      </c>
      <c r="W10905">
        <v>233</v>
      </c>
      <c r="X10905">
        <v>23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91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20</v>
      </c>
      <c r="N10906">
        <v>204</v>
      </c>
      <c r="O10906">
        <v>235</v>
      </c>
      <c r="P10906">
        <v>0</v>
      </c>
      <c r="Q10906">
        <v>0</v>
      </c>
      <c r="R10906">
        <v>0</v>
      </c>
      <c r="S10906">
        <v>0</v>
      </c>
      <c r="T10906">
        <v>0</v>
      </c>
      <c r="U10906">
        <v>0</v>
      </c>
      <c r="V10906">
        <v>163</v>
      </c>
      <c r="W10906">
        <v>253</v>
      </c>
      <c r="X10906">
        <v>3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91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81</v>
      </c>
      <c r="N10907">
        <v>254</v>
      </c>
      <c r="O10907">
        <v>209</v>
      </c>
      <c r="P10907">
        <v>0</v>
      </c>
      <c r="Q10907">
        <v>0</v>
      </c>
      <c r="R10907">
        <v>0</v>
      </c>
      <c r="S10907">
        <v>0</v>
      </c>
      <c r="T10907">
        <v>0</v>
      </c>
      <c r="U10907">
        <v>27</v>
      </c>
      <c r="V10907">
        <v>255</v>
      </c>
      <c r="W10907">
        <v>254</v>
      </c>
      <c r="X10907">
        <v>36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91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88</v>
      </c>
      <c r="M10908">
        <v>245</v>
      </c>
      <c r="N10908">
        <v>232</v>
      </c>
      <c r="O10908">
        <v>30</v>
      </c>
      <c r="P10908">
        <v>0</v>
      </c>
      <c r="Q10908">
        <v>0</v>
      </c>
      <c r="R10908">
        <v>0</v>
      </c>
      <c r="S10908">
        <v>0</v>
      </c>
      <c r="T10908">
        <v>0</v>
      </c>
      <c r="U10908">
        <v>175</v>
      </c>
      <c r="V10908">
        <v>254</v>
      </c>
      <c r="W10908">
        <v>150</v>
      </c>
      <c r="X10908">
        <v>3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91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46</v>
      </c>
      <c r="L10909">
        <v>241</v>
      </c>
      <c r="M10909">
        <v>253</v>
      </c>
      <c r="N10909">
        <v>158</v>
      </c>
      <c r="O10909">
        <v>0</v>
      </c>
      <c r="P10909">
        <v>0</v>
      </c>
      <c r="Q10909">
        <v>0</v>
      </c>
      <c r="R10909">
        <v>0</v>
      </c>
      <c r="S10909">
        <v>0</v>
      </c>
      <c r="T10909">
        <v>10</v>
      </c>
      <c r="U10909">
        <v>217</v>
      </c>
      <c r="V10909">
        <v>254</v>
      </c>
      <c r="W10909">
        <v>95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91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15</v>
      </c>
      <c r="K10910">
        <v>193</v>
      </c>
      <c r="L10910">
        <v>254</v>
      </c>
      <c r="M10910">
        <v>203</v>
      </c>
      <c r="N10910">
        <v>8</v>
      </c>
      <c r="O10910">
        <v>0</v>
      </c>
      <c r="P10910">
        <v>0</v>
      </c>
      <c r="Q10910">
        <v>7</v>
      </c>
      <c r="R10910">
        <v>0</v>
      </c>
      <c r="S10910">
        <v>0</v>
      </c>
      <c r="T10910">
        <v>97</v>
      </c>
      <c r="U10910">
        <v>253</v>
      </c>
      <c r="V10910">
        <v>190</v>
      </c>
      <c r="W10910">
        <v>4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91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141</v>
      </c>
      <c r="K10911">
        <v>253</v>
      </c>
      <c r="L10911">
        <v>254</v>
      </c>
      <c r="M10911">
        <v>192</v>
      </c>
      <c r="N10911">
        <v>155</v>
      </c>
      <c r="O10911">
        <v>98</v>
      </c>
      <c r="P10911">
        <v>181</v>
      </c>
      <c r="Q10911">
        <v>207</v>
      </c>
      <c r="R10911">
        <v>181</v>
      </c>
      <c r="S10911">
        <v>181</v>
      </c>
      <c r="T10911">
        <v>238</v>
      </c>
      <c r="U10911">
        <v>253</v>
      </c>
      <c r="V10911">
        <v>91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91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153</v>
      </c>
      <c r="J10912">
        <v>254</v>
      </c>
      <c r="K10912">
        <v>254</v>
      </c>
      <c r="L10912">
        <v>255</v>
      </c>
      <c r="M10912">
        <v>254</v>
      </c>
      <c r="N10912">
        <v>254</v>
      </c>
      <c r="O10912">
        <v>254</v>
      </c>
      <c r="P10912">
        <v>254</v>
      </c>
      <c r="Q10912">
        <v>182</v>
      </c>
      <c r="R10912">
        <v>223</v>
      </c>
      <c r="S10912">
        <v>254</v>
      </c>
      <c r="T10912">
        <v>254</v>
      </c>
      <c r="U10912">
        <v>254</v>
      </c>
      <c r="V10912">
        <v>66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91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198</v>
      </c>
      <c r="J10913">
        <v>253</v>
      </c>
      <c r="K10913">
        <v>233</v>
      </c>
      <c r="L10913">
        <v>199</v>
      </c>
      <c r="M10913">
        <v>146</v>
      </c>
      <c r="N10913">
        <v>108</v>
      </c>
      <c r="O10913">
        <v>69</v>
      </c>
      <c r="P10913">
        <v>18</v>
      </c>
      <c r="Q10913">
        <v>0</v>
      </c>
      <c r="R10913">
        <v>10</v>
      </c>
      <c r="S10913">
        <v>220</v>
      </c>
      <c r="T10913">
        <v>253</v>
      </c>
      <c r="U10913">
        <v>149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91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64</v>
      </c>
      <c r="J10914">
        <v>120</v>
      </c>
      <c r="K10914">
        <v>23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>
        <v>0</v>
      </c>
      <c r="R10914">
        <v>47</v>
      </c>
      <c r="S10914">
        <v>248</v>
      </c>
      <c r="T10914">
        <v>253</v>
      </c>
      <c r="U10914">
        <v>72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91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>
        <v>0</v>
      </c>
      <c r="R10915">
        <v>165</v>
      </c>
      <c r="S10915">
        <v>253</v>
      </c>
      <c r="T10915">
        <v>199</v>
      </c>
      <c r="U10915">
        <v>16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91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>
        <v>0</v>
      </c>
      <c r="R10916">
        <v>235</v>
      </c>
      <c r="S10916">
        <v>253</v>
      </c>
      <c r="T10916">
        <v>8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91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>
        <v>73</v>
      </c>
      <c r="R10917">
        <v>254</v>
      </c>
      <c r="S10917">
        <v>230</v>
      </c>
      <c r="T10917">
        <v>2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91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>
        <v>176</v>
      </c>
      <c r="R10918">
        <v>253</v>
      </c>
      <c r="S10918">
        <v>81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91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>
        <v>254</v>
      </c>
      <c r="R10919">
        <v>253</v>
      </c>
      <c r="S10919">
        <v>36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91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>
        <v>40</v>
      </c>
      <c r="Q10920">
        <v>254</v>
      </c>
      <c r="R10920">
        <v>229</v>
      </c>
      <c r="S10920">
        <v>21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91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91</v>
      </c>
      <c r="Q10921">
        <v>254</v>
      </c>
      <c r="R10921">
        <v>102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91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91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91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91"/>
    </row>
    <row r="10926" spans="1:33" x14ac:dyDescent="0.2">
      <c r="A10926" s="91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91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5</v>
      </c>
    </row>
    <row r="10928" spans="1:33" x14ac:dyDescent="0.2">
      <c r="A10928" s="91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91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91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91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91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4</v>
      </c>
      <c r="T10932">
        <v>25</v>
      </c>
      <c r="U10932">
        <v>25</v>
      </c>
      <c r="V10932">
        <v>25</v>
      </c>
      <c r="W10932">
        <v>25</v>
      </c>
      <c r="X10932">
        <v>25</v>
      </c>
      <c r="Y10932">
        <v>25</v>
      </c>
      <c r="Z10932">
        <v>2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91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>
        <v>35</v>
      </c>
      <c r="R10933">
        <v>4</v>
      </c>
      <c r="S10933">
        <v>126</v>
      </c>
      <c r="T10933">
        <v>253</v>
      </c>
      <c r="U10933">
        <v>253</v>
      </c>
      <c r="V10933">
        <v>253</v>
      </c>
      <c r="W10933">
        <v>253</v>
      </c>
      <c r="X10933">
        <v>253</v>
      </c>
      <c r="Y10933">
        <v>253</v>
      </c>
      <c r="Z10933">
        <v>161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91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0</v>
      </c>
      <c r="O10934">
        <v>0</v>
      </c>
      <c r="P10934">
        <v>47</v>
      </c>
      <c r="Q10934">
        <v>250</v>
      </c>
      <c r="R10934">
        <v>178</v>
      </c>
      <c r="S10934">
        <v>253</v>
      </c>
      <c r="T10934">
        <v>253</v>
      </c>
      <c r="U10934">
        <v>253</v>
      </c>
      <c r="V10934">
        <v>253</v>
      </c>
      <c r="W10934">
        <v>253</v>
      </c>
      <c r="X10934">
        <v>211</v>
      </c>
      <c r="Y10934">
        <v>226</v>
      </c>
      <c r="Z10934">
        <v>253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91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0</v>
      </c>
      <c r="N10935">
        <v>0</v>
      </c>
      <c r="O10935">
        <v>108</v>
      </c>
      <c r="P10935">
        <v>250</v>
      </c>
      <c r="Q10935">
        <v>246</v>
      </c>
      <c r="R10935">
        <v>176</v>
      </c>
      <c r="S10935">
        <v>245</v>
      </c>
      <c r="T10935">
        <v>169</v>
      </c>
      <c r="U10935">
        <v>72</v>
      </c>
      <c r="V10935">
        <v>72</v>
      </c>
      <c r="W10935">
        <v>72</v>
      </c>
      <c r="X10935">
        <v>10</v>
      </c>
      <c r="Y10935">
        <v>31</v>
      </c>
      <c r="Z10935">
        <v>72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91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0</v>
      </c>
      <c r="M10936">
        <v>0</v>
      </c>
      <c r="N10936">
        <v>110</v>
      </c>
      <c r="O10936">
        <v>248</v>
      </c>
      <c r="P10936">
        <v>253</v>
      </c>
      <c r="Q10936">
        <v>207</v>
      </c>
      <c r="R10936">
        <v>93</v>
      </c>
      <c r="S10936">
        <v>51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91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70</v>
      </c>
      <c r="N10937">
        <v>247</v>
      </c>
      <c r="O10937">
        <v>253</v>
      </c>
      <c r="P10937">
        <v>253</v>
      </c>
      <c r="Q10937">
        <v>23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91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28</v>
      </c>
      <c r="M10938">
        <v>207</v>
      </c>
      <c r="N10938">
        <v>253</v>
      </c>
      <c r="O10938">
        <v>253</v>
      </c>
      <c r="P10938">
        <v>149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91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73</v>
      </c>
      <c r="M10939">
        <v>253</v>
      </c>
      <c r="N10939">
        <v>253</v>
      </c>
      <c r="O10939">
        <v>253</v>
      </c>
      <c r="P10939">
        <v>242</v>
      </c>
      <c r="Q10939">
        <v>105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91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0</v>
      </c>
      <c r="L10940">
        <v>4</v>
      </c>
      <c r="M10940">
        <v>52</v>
      </c>
      <c r="N10940">
        <v>178</v>
      </c>
      <c r="O10940">
        <v>253</v>
      </c>
      <c r="P10940">
        <v>253</v>
      </c>
      <c r="Q10940">
        <v>254</v>
      </c>
      <c r="R10940">
        <v>242</v>
      </c>
      <c r="S10940">
        <v>225</v>
      </c>
      <c r="T10940">
        <v>99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91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0</v>
      </c>
      <c r="L10941">
        <v>0</v>
      </c>
      <c r="M10941">
        <v>0</v>
      </c>
      <c r="N10941">
        <v>0</v>
      </c>
      <c r="O10941">
        <v>0</v>
      </c>
      <c r="P10941">
        <v>0</v>
      </c>
      <c r="Q10941">
        <v>6</v>
      </c>
      <c r="R10941">
        <v>191</v>
      </c>
      <c r="S10941">
        <v>250</v>
      </c>
      <c r="T10941">
        <v>255</v>
      </c>
      <c r="U10941">
        <v>138</v>
      </c>
      <c r="V10941">
        <v>3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91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2</v>
      </c>
      <c r="H10942">
        <v>22</v>
      </c>
      <c r="I10942">
        <v>0</v>
      </c>
      <c r="J10942">
        <v>0</v>
      </c>
      <c r="K10942">
        <v>0</v>
      </c>
      <c r="L10942">
        <v>0</v>
      </c>
      <c r="M10942">
        <v>0</v>
      </c>
      <c r="N10942">
        <v>0</v>
      </c>
      <c r="O10942">
        <v>0</v>
      </c>
      <c r="P10942">
        <v>0</v>
      </c>
      <c r="Q10942">
        <v>0</v>
      </c>
      <c r="R10942">
        <v>0</v>
      </c>
      <c r="S10942">
        <v>89</v>
      </c>
      <c r="T10942">
        <v>253</v>
      </c>
      <c r="U10942">
        <v>253</v>
      </c>
      <c r="V10942">
        <v>72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91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30</v>
      </c>
      <c r="H10943">
        <v>244</v>
      </c>
      <c r="I10943">
        <v>60</v>
      </c>
      <c r="J10943">
        <v>0</v>
      </c>
      <c r="K10943">
        <v>0</v>
      </c>
      <c r="L10943">
        <v>0</v>
      </c>
      <c r="M10943">
        <v>0</v>
      </c>
      <c r="N10943">
        <v>0</v>
      </c>
      <c r="O10943">
        <v>0</v>
      </c>
      <c r="P10943">
        <v>0</v>
      </c>
      <c r="Q10943">
        <v>0</v>
      </c>
      <c r="R10943">
        <v>0</v>
      </c>
      <c r="S10943">
        <v>37</v>
      </c>
      <c r="T10943">
        <v>253</v>
      </c>
      <c r="U10943">
        <v>253</v>
      </c>
      <c r="V10943">
        <v>163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91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156</v>
      </c>
      <c r="H10944">
        <v>242</v>
      </c>
      <c r="I10944">
        <v>51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0</v>
      </c>
      <c r="P10944">
        <v>0</v>
      </c>
      <c r="Q10944">
        <v>0</v>
      </c>
      <c r="R10944">
        <v>28</v>
      </c>
      <c r="S10944">
        <v>136</v>
      </c>
      <c r="T10944">
        <v>253</v>
      </c>
      <c r="U10944">
        <v>242</v>
      </c>
      <c r="V10944">
        <v>49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91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254</v>
      </c>
      <c r="H10945">
        <v>253</v>
      </c>
      <c r="I10945">
        <v>191</v>
      </c>
      <c r="J10945">
        <v>50</v>
      </c>
      <c r="K10945">
        <v>0</v>
      </c>
      <c r="L10945">
        <v>0</v>
      </c>
      <c r="M10945">
        <v>0</v>
      </c>
      <c r="N10945">
        <v>0</v>
      </c>
      <c r="O10945">
        <v>0</v>
      </c>
      <c r="P10945">
        <v>0</v>
      </c>
      <c r="Q10945">
        <v>3</v>
      </c>
      <c r="R10945">
        <v>171</v>
      </c>
      <c r="S10945">
        <v>253</v>
      </c>
      <c r="T10945">
        <v>242</v>
      </c>
      <c r="U10945">
        <v>89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91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66</v>
      </c>
      <c r="H10946">
        <v>222</v>
      </c>
      <c r="I10946">
        <v>253</v>
      </c>
      <c r="J10946">
        <v>242</v>
      </c>
      <c r="K10946">
        <v>194</v>
      </c>
      <c r="L10946">
        <v>102</v>
      </c>
      <c r="M10946">
        <v>73</v>
      </c>
      <c r="N10946">
        <v>73</v>
      </c>
      <c r="O10946">
        <v>73</v>
      </c>
      <c r="P10946">
        <v>73</v>
      </c>
      <c r="Q10946">
        <v>198</v>
      </c>
      <c r="R10946">
        <v>253</v>
      </c>
      <c r="S10946">
        <v>243</v>
      </c>
      <c r="T10946">
        <v>89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91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39</v>
      </c>
      <c r="I10947">
        <v>180</v>
      </c>
      <c r="J10947">
        <v>253</v>
      </c>
      <c r="K10947">
        <v>253</v>
      </c>
      <c r="L10947">
        <v>253</v>
      </c>
      <c r="M10947">
        <v>253</v>
      </c>
      <c r="N10947">
        <v>253</v>
      </c>
      <c r="O10947">
        <v>253</v>
      </c>
      <c r="P10947">
        <v>253</v>
      </c>
      <c r="Q10947">
        <v>254</v>
      </c>
      <c r="R10947">
        <v>245</v>
      </c>
      <c r="S10947">
        <v>144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91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6</v>
      </c>
      <c r="J10948">
        <v>59</v>
      </c>
      <c r="K10948">
        <v>156</v>
      </c>
      <c r="L10948">
        <v>156</v>
      </c>
      <c r="M10948">
        <v>156</v>
      </c>
      <c r="N10948">
        <v>156</v>
      </c>
      <c r="O10948">
        <v>156</v>
      </c>
      <c r="P10948">
        <v>156</v>
      </c>
      <c r="Q10948">
        <v>151</v>
      </c>
      <c r="R10948">
        <v>32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91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0</v>
      </c>
      <c r="Q10949">
        <v>0</v>
      </c>
      <c r="R10949">
        <v>0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91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0</v>
      </c>
      <c r="M10950">
        <v>0</v>
      </c>
      <c r="N10950">
        <v>0</v>
      </c>
      <c r="O10950">
        <v>0</v>
      </c>
      <c r="P10950">
        <v>0</v>
      </c>
      <c r="Q10950">
        <v>0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91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</v>
      </c>
      <c r="N10951">
        <v>0</v>
      </c>
      <c r="O10951">
        <v>0</v>
      </c>
      <c r="P10951">
        <v>0</v>
      </c>
      <c r="Q10951">
        <v>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91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91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91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91"/>
    </row>
    <row r="10956" spans="1:33" x14ac:dyDescent="0.2">
      <c r="A10956" s="91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91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8</v>
      </c>
    </row>
    <row r="10958" spans="1:33" x14ac:dyDescent="0.2">
      <c r="A10958" s="91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91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91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91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0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91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5</v>
      </c>
      <c r="N10962">
        <v>31</v>
      </c>
      <c r="O10962">
        <v>130</v>
      </c>
      <c r="P10962">
        <v>222</v>
      </c>
      <c r="Q10962">
        <v>255</v>
      </c>
      <c r="R10962">
        <v>255</v>
      </c>
      <c r="S10962">
        <v>154</v>
      </c>
      <c r="T10962">
        <v>86</v>
      </c>
      <c r="U10962">
        <v>0</v>
      </c>
      <c r="V10962">
        <v>0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91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2</v>
      </c>
      <c r="L10963">
        <v>11</v>
      </c>
      <c r="M10963">
        <v>101</v>
      </c>
      <c r="N10963">
        <v>253</v>
      </c>
      <c r="O10963">
        <v>244</v>
      </c>
      <c r="P10963">
        <v>241</v>
      </c>
      <c r="Q10963">
        <v>241</v>
      </c>
      <c r="R10963">
        <v>244</v>
      </c>
      <c r="S10963">
        <v>253</v>
      </c>
      <c r="T10963">
        <v>213</v>
      </c>
      <c r="U10963">
        <v>136</v>
      </c>
      <c r="V10963">
        <v>84</v>
      </c>
      <c r="W10963">
        <v>0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91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1</v>
      </c>
      <c r="I10964">
        <v>19</v>
      </c>
      <c r="J10964">
        <v>92</v>
      </c>
      <c r="K10964">
        <v>145</v>
      </c>
      <c r="L10964">
        <v>200</v>
      </c>
      <c r="M10964">
        <v>19</v>
      </c>
      <c r="N10964">
        <v>111</v>
      </c>
      <c r="O10964">
        <v>33</v>
      </c>
      <c r="P10964">
        <v>0</v>
      </c>
      <c r="Q10964">
        <v>0</v>
      </c>
      <c r="R10964">
        <v>33</v>
      </c>
      <c r="S10964">
        <v>217</v>
      </c>
      <c r="T10964">
        <v>253</v>
      </c>
      <c r="U10964">
        <v>253</v>
      </c>
      <c r="V10964">
        <v>154</v>
      </c>
      <c r="W10964">
        <v>0</v>
      </c>
      <c r="X10964">
        <v>0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91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12</v>
      </c>
      <c r="I10965">
        <v>242</v>
      </c>
      <c r="J10965">
        <v>241</v>
      </c>
      <c r="K10965">
        <v>81</v>
      </c>
      <c r="L10965">
        <v>55</v>
      </c>
      <c r="M10965">
        <v>5</v>
      </c>
      <c r="N10965">
        <v>8</v>
      </c>
      <c r="O10965">
        <v>0</v>
      </c>
      <c r="P10965">
        <v>0</v>
      </c>
      <c r="Q10965">
        <v>0</v>
      </c>
      <c r="R10965">
        <v>0</v>
      </c>
      <c r="S10965">
        <v>81</v>
      </c>
      <c r="T10965">
        <v>253</v>
      </c>
      <c r="U10965">
        <v>241</v>
      </c>
      <c r="V10965">
        <v>154</v>
      </c>
      <c r="W10965">
        <v>0</v>
      </c>
      <c r="X10965">
        <v>0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91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128</v>
      </c>
      <c r="J10966">
        <v>253</v>
      </c>
      <c r="K10966">
        <v>253</v>
      </c>
      <c r="L10966">
        <v>191</v>
      </c>
      <c r="M10966">
        <v>172</v>
      </c>
      <c r="N10966">
        <v>95</v>
      </c>
      <c r="O10966">
        <v>16</v>
      </c>
      <c r="P10966">
        <v>0</v>
      </c>
      <c r="Q10966">
        <v>0</v>
      </c>
      <c r="R10966">
        <v>0</v>
      </c>
      <c r="S10966">
        <v>97</v>
      </c>
      <c r="T10966">
        <v>253</v>
      </c>
      <c r="U10966">
        <v>118</v>
      </c>
      <c r="V10966">
        <v>135</v>
      </c>
      <c r="W10966">
        <v>0</v>
      </c>
      <c r="X10966">
        <v>0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91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7</v>
      </c>
      <c r="J10967">
        <v>93</v>
      </c>
      <c r="K10967">
        <v>168</v>
      </c>
      <c r="L10967">
        <v>221</v>
      </c>
      <c r="M10967">
        <v>253</v>
      </c>
      <c r="N10967">
        <v>235</v>
      </c>
      <c r="O10967">
        <v>101</v>
      </c>
      <c r="P10967">
        <v>38</v>
      </c>
      <c r="Q10967">
        <v>9</v>
      </c>
      <c r="R10967">
        <v>66</v>
      </c>
      <c r="S10967">
        <v>236</v>
      </c>
      <c r="T10967">
        <v>253</v>
      </c>
      <c r="U10967">
        <v>37</v>
      </c>
      <c r="V10967">
        <v>0</v>
      </c>
      <c r="W10967">
        <v>0</v>
      </c>
      <c r="X10967">
        <v>0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91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13</v>
      </c>
      <c r="M10968">
        <v>108</v>
      </c>
      <c r="N10968">
        <v>218</v>
      </c>
      <c r="O10968">
        <v>150</v>
      </c>
      <c r="P10968">
        <v>253</v>
      </c>
      <c r="Q10968">
        <v>188</v>
      </c>
      <c r="R10968">
        <v>174</v>
      </c>
      <c r="S10968">
        <v>239</v>
      </c>
      <c r="T10968">
        <v>167</v>
      </c>
      <c r="U10968">
        <v>13</v>
      </c>
      <c r="V10968">
        <v>0</v>
      </c>
      <c r="W10968">
        <v>0</v>
      </c>
      <c r="X10968">
        <v>0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91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0</v>
      </c>
      <c r="M10969">
        <v>0</v>
      </c>
      <c r="N10969">
        <v>16</v>
      </c>
      <c r="O10969">
        <v>119</v>
      </c>
      <c r="P10969">
        <v>253</v>
      </c>
      <c r="Q10969">
        <v>253</v>
      </c>
      <c r="R10969">
        <v>253</v>
      </c>
      <c r="S10969">
        <v>228</v>
      </c>
      <c r="T10969">
        <v>54</v>
      </c>
      <c r="U10969">
        <v>0</v>
      </c>
      <c r="V10969">
        <v>0</v>
      </c>
      <c r="W10969">
        <v>0</v>
      </c>
      <c r="X10969">
        <v>0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91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0</v>
      </c>
      <c r="M10970">
        <v>0</v>
      </c>
      <c r="N10970">
        <v>0</v>
      </c>
      <c r="O10970">
        <v>84</v>
      </c>
      <c r="P10970">
        <v>253</v>
      </c>
      <c r="Q10970">
        <v>253</v>
      </c>
      <c r="R10970">
        <v>253</v>
      </c>
      <c r="S10970">
        <v>253</v>
      </c>
      <c r="T10970">
        <v>185</v>
      </c>
      <c r="U10970">
        <v>8</v>
      </c>
      <c r="V10970">
        <v>0</v>
      </c>
      <c r="W10970">
        <v>0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91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42</v>
      </c>
      <c r="N10971">
        <v>50</v>
      </c>
      <c r="O10971">
        <v>139</v>
      </c>
      <c r="P10971">
        <v>158</v>
      </c>
      <c r="Q10971">
        <v>191</v>
      </c>
      <c r="R10971">
        <v>191</v>
      </c>
      <c r="S10971">
        <v>241</v>
      </c>
      <c r="T10971">
        <v>253</v>
      </c>
      <c r="U10971">
        <v>196</v>
      </c>
      <c r="V10971">
        <v>114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91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9</v>
      </c>
      <c r="L10972">
        <v>147</v>
      </c>
      <c r="M10972">
        <v>221</v>
      </c>
      <c r="N10972">
        <v>149</v>
      </c>
      <c r="O10972">
        <v>30</v>
      </c>
      <c r="P10972">
        <v>0</v>
      </c>
      <c r="Q10972">
        <v>0</v>
      </c>
      <c r="R10972">
        <v>0</v>
      </c>
      <c r="S10972">
        <v>89</v>
      </c>
      <c r="T10972">
        <v>242</v>
      </c>
      <c r="U10972">
        <v>253</v>
      </c>
      <c r="V10972">
        <v>154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91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20</v>
      </c>
      <c r="K10973">
        <v>205</v>
      </c>
      <c r="L10973">
        <v>253</v>
      </c>
      <c r="M10973">
        <v>173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114</v>
      </c>
      <c r="U10973">
        <v>253</v>
      </c>
      <c r="V10973">
        <v>154</v>
      </c>
      <c r="W10973">
        <v>120</v>
      </c>
      <c r="X10973">
        <v>1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91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126</v>
      </c>
      <c r="K10974">
        <v>253</v>
      </c>
      <c r="L10974">
        <v>183</v>
      </c>
      <c r="M10974">
        <v>17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17</v>
      </c>
      <c r="U10974">
        <v>224</v>
      </c>
      <c r="V10974">
        <v>185</v>
      </c>
      <c r="W10974">
        <v>237</v>
      </c>
      <c r="X10974">
        <v>18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91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0</v>
      </c>
      <c r="H10975">
        <v>0</v>
      </c>
      <c r="I10975">
        <v>16</v>
      </c>
      <c r="J10975">
        <v>236</v>
      </c>
      <c r="K10975">
        <v>227</v>
      </c>
      <c r="L10975">
        <v>16</v>
      </c>
      <c r="M10975">
        <v>0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0</v>
      </c>
      <c r="U10975">
        <v>217</v>
      </c>
      <c r="V10975">
        <v>253</v>
      </c>
      <c r="W10975">
        <v>253</v>
      </c>
      <c r="X10975">
        <v>122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91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0</v>
      </c>
      <c r="H10976">
        <v>0</v>
      </c>
      <c r="I10976">
        <v>65</v>
      </c>
      <c r="J10976">
        <v>253</v>
      </c>
      <c r="K10976">
        <v>176</v>
      </c>
      <c r="L10976">
        <v>0</v>
      </c>
      <c r="M10976">
        <v>0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0</v>
      </c>
      <c r="T10976">
        <v>0</v>
      </c>
      <c r="U10976">
        <v>171</v>
      </c>
      <c r="V10976">
        <v>253</v>
      </c>
      <c r="W10976">
        <v>253</v>
      </c>
      <c r="X10976">
        <v>141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91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0</v>
      </c>
      <c r="H10977">
        <v>0</v>
      </c>
      <c r="I10977">
        <v>143</v>
      </c>
      <c r="J10977">
        <v>253</v>
      </c>
      <c r="K10977">
        <v>220</v>
      </c>
      <c r="L10977">
        <v>37</v>
      </c>
      <c r="M10977">
        <v>0</v>
      </c>
      <c r="N10977">
        <v>0</v>
      </c>
      <c r="O10977">
        <v>0</v>
      </c>
      <c r="P10977">
        <v>0</v>
      </c>
      <c r="Q10977">
        <v>0</v>
      </c>
      <c r="R10977">
        <v>0</v>
      </c>
      <c r="S10977">
        <v>0</v>
      </c>
      <c r="T10977">
        <v>0</v>
      </c>
      <c r="U10977">
        <v>142</v>
      </c>
      <c r="V10977">
        <v>253</v>
      </c>
      <c r="W10977">
        <v>253</v>
      </c>
      <c r="X10977">
        <v>33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91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92</v>
      </c>
      <c r="J10978">
        <v>253</v>
      </c>
      <c r="K10978">
        <v>253</v>
      </c>
      <c r="L10978">
        <v>220</v>
      </c>
      <c r="M10978">
        <v>88</v>
      </c>
      <c r="N10978">
        <v>0</v>
      </c>
      <c r="O10978">
        <v>0</v>
      </c>
      <c r="P10978">
        <v>0</v>
      </c>
      <c r="Q10978">
        <v>0</v>
      </c>
      <c r="R10978">
        <v>0</v>
      </c>
      <c r="S10978">
        <v>34</v>
      </c>
      <c r="T10978">
        <v>209</v>
      </c>
      <c r="U10978">
        <v>250</v>
      </c>
      <c r="V10978">
        <v>253</v>
      </c>
      <c r="W10978">
        <v>157</v>
      </c>
      <c r="X10978">
        <v>11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91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0</v>
      </c>
      <c r="I10979">
        <v>2</v>
      </c>
      <c r="J10979">
        <v>102</v>
      </c>
      <c r="K10979">
        <v>185</v>
      </c>
      <c r="L10979">
        <v>158</v>
      </c>
      <c r="M10979">
        <v>250</v>
      </c>
      <c r="N10979">
        <v>150</v>
      </c>
      <c r="O10979">
        <v>112</v>
      </c>
      <c r="P10979">
        <v>112</v>
      </c>
      <c r="Q10979">
        <v>112</v>
      </c>
      <c r="R10979">
        <v>148</v>
      </c>
      <c r="S10979">
        <v>241</v>
      </c>
      <c r="T10979">
        <v>253</v>
      </c>
      <c r="U10979">
        <v>212</v>
      </c>
      <c r="V10979">
        <v>196</v>
      </c>
      <c r="W10979">
        <v>14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91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2</v>
      </c>
      <c r="K10980">
        <v>5</v>
      </c>
      <c r="L10980">
        <v>20</v>
      </c>
      <c r="M10980">
        <v>155</v>
      </c>
      <c r="N10980">
        <v>253</v>
      </c>
      <c r="O10980">
        <v>253</v>
      </c>
      <c r="P10980">
        <v>253</v>
      </c>
      <c r="Q10980">
        <v>253</v>
      </c>
      <c r="R10980">
        <v>253</v>
      </c>
      <c r="S10980">
        <v>216</v>
      </c>
      <c r="T10980">
        <v>135</v>
      </c>
      <c r="U10980">
        <v>25</v>
      </c>
      <c r="V10980">
        <v>6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91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1</v>
      </c>
      <c r="N10981">
        <v>30</v>
      </c>
      <c r="O10981">
        <v>129</v>
      </c>
      <c r="P10981">
        <v>129</v>
      </c>
      <c r="Q10981">
        <v>129</v>
      </c>
      <c r="R10981">
        <v>129</v>
      </c>
      <c r="S10981">
        <v>149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91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91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91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91"/>
    </row>
    <row r="10986" spans="1:33" x14ac:dyDescent="0.2">
      <c r="A10986" s="91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91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3</v>
      </c>
    </row>
    <row r="10988" spans="1:33" x14ac:dyDescent="0.2">
      <c r="A10988" s="91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91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91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91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42</v>
      </c>
      <c r="R10991">
        <v>170</v>
      </c>
      <c r="S10991">
        <v>255</v>
      </c>
      <c r="T10991">
        <v>148</v>
      </c>
      <c r="U10991">
        <v>240</v>
      </c>
      <c r="V10991">
        <v>203</v>
      </c>
      <c r="W10991">
        <v>130</v>
      </c>
      <c r="X10991">
        <v>12</v>
      </c>
      <c r="Y10991">
        <v>1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91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3</v>
      </c>
      <c r="O10992">
        <v>43</v>
      </c>
      <c r="P10992">
        <v>136</v>
      </c>
      <c r="Q10992">
        <v>228</v>
      </c>
      <c r="R10992">
        <v>253</v>
      </c>
      <c r="S10992">
        <v>253</v>
      </c>
      <c r="T10992">
        <v>253</v>
      </c>
      <c r="U10992">
        <v>247</v>
      </c>
      <c r="V10992">
        <v>253</v>
      </c>
      <c r="W10992">
        <v>253</v>
      </c>
      <c r="X10992">
        <v>253</v>
      </c>
      <c r="Y10992">
        <v>12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91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127</v>
      </c>
      <c r="O10993">
        <v>253</v>
      </c>
      <c r="P10993">
        <v>253</v>
      </c>
      <c r="Q10993">
        <v>248</v>
      </c>
      <c r="R10993">
        <v>235</v>
      </c>
      <c r="S10993">
        <v>131</v>
      </c>
      <c r="T10993">
        <v>111</v>
      </c>
      <c r="U10993">
        <v>57</v>
      </c>
      <c r="V10993">
        <v>111</v>
      </c>
      <c r="W10993">
        <v>243</v>
      </c>
      <c r="X10993">
        <v>253</v>
      </c>
      <c r="Y10993">
        <v>129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91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102</v>
      </c>
      <c r="O10994">
        <v>228</v>
      </c>
      <c r="P10994">
        <v>134</v>
      </c>
      <c r="Q10994">
        <v>74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236</v>
      </c>
      <c r="X10994">
        <v>253</v>
      </c>
      <c r="Y10994">
        <v>118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91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141</v>
      </c>
      <c r="W10995">
        <v>247</v>
      </c>
      <c r="X10995">
        <v>195</v>
      </c>
      <c r="Y10995">
        <v>3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91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14</v>
      </c>
      <c r="U10996">
        <v>87</v>
      </c>
      <c r="V10996">
        <v>245</v>
      </c>
      <c r="W10996">
        <v>253</v>
      </c>
      <c r="X10996">
        <v>236</v>
      </c>
      <c r="Y10996">
        <v>5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91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115</v>
      </c>
      <c r="U10997">
        <v>253</v>
      </c>
      <c r="V10997">
        <v>253</v>
      </c>
      <c r="W10997">
        <v>234</v>
      </c>
      <c r="X10997">
        <v>52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91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80</v>
      </c>
      <c r="S10998">
        <v>174</v>
      </c>
      <c r="T10998">
        <v>242</v>
      </c>
      <c r="U10998">
        <v>253</v>
      </c>
      <c r="V10998">
        <v>208</v>
      </c>
      <c r="W10998">
        <v>54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91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43</v>
      </c>
      <c r="Q10999">
        <v>93</v>
      </c>
      <c r="R10999">
        <v>239</v>
      </c>
      <c r="S10999">
        <v>253</v>
      </c>
      <c r="T10999">
        <v>233</v>
      </c>
      <c r="U10999">
        <v>148</v>
      </c>
      <c r="V10999">
        <v>7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91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14</v>
      </c>
      <c r="O11000">
        <v>93</v>
      </c>
      <c r="P11000">
        <v>237</v>
      </c>
      <c r="Q11000">
        <v>253</v>
      </c>
      <c r="R11000">
        <v>253</v>
      </c>
      <c r="S11000">
        <v>253</v>
      </c>
      <c r="T11000">
        <v>229</v>
      </c>
      <c r="U11000">
        <v>114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91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14</v>
      </c>
      <c r="O11001">
        <v>202</v>
      </c>
      <c r="P11001">
        <v>253</v>
      </c>
      <c r="Q11001">
        <v>253</v>
      </c>
      <c r="R11001">
        <v>253</v>
      </c>
      <c r="S11001">
        <v>253</v>
      </c>
      <c r="T11001">
        <v>253</v>
      </c>
      <c r="U11001">
        <v>229</v>
      </c>
      <c r="V11001">
        <v>18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91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41</v>
      </c>
      <c r="P11002">
        <v>55</v>
      </c>
      <c r="Q11002">
        <v>55</v>
      </c>
      <c r="R11002">
        <v>55</v>
      </c>
      <c r="S11002">
        <v>55</v>
      </c>
      <c r="T11002">
        <v>128</v>
      </c>
      <c r="U11002">
        <v>253</v>
      </c>
      <c r="V11002">
        <v>204</v>
      </c>
      <c r="W11002">
        <v>75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91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48</v>
      </c>
      <c r="U11003">
        <v>239</v>
      </c>
      <c r="V11003">
        <v>253</v>
      </c>
      <c r="W11003">
        <v>172</v>
      </c>
      <c r="X11003">
        <v>6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91"/>
      <c r="B11004">
        <v>18</v>
      </c>
      <c r="C11004">
        <v>0</v>
      </c>
      <c r="D11004">
        <v>0</v>
      </c>
      <c r="E11004">
        <v>0</v>
      </c>
      <c r="F11004">
        <v>45</v>
      </c>
      <c r="G11004">
        <v>154</v>
      </c>
      <c r="H11004">
        <v>195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48</v>
      </c>
      <c r="U11004">
        <v>239</v>
      </c>
      <c r="V11004">
        <v>253</v>
      </c>
      <c r="W11004">
        <v>196</v>
      </c>
      <c r="X11004">
        <v>6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91"/>
      <c r="B11005">
        <v>19</v>
      </c>
      <c r="C11005">
        <v>0</v>
      </c>
      <c r="D11005">
        <v>0</v>
      </c>
      <c r="E11005">
        <v>0</v>
      </c>
      <c r="F11005">
        <v>176</v>
      </c>
      <c r="G11005">
        <v>249</v>
      </c>
      <c r="H11005">
        <v>148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139</v>
      </c>
      <c r="U11005">
        <v>253</v>
      </c>
      <c r="V11005">
        <v>214</v>
      </c>
      <c r="W11005">
        <v>29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91"/>
      <c r="B11006">
        <v>20</v>
      </c>
      <c r="C11006">
        <v>0</v>
      </c>
      <c r="D11006">
        <v>0</v>
      </c>
      <c r="E11006">
        <v>0</v>
      </c>
      <c r="F11006">
        <v>194</v>
      </c>
      <c r="G11006">
        <v>252</v>
      </c>
      <c r="H11006">
        <v>158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32</v>
      </c>
      <c r="S11006">
        <v>142</v>
      </c>
      <c r="T11006">
        <v>249</v>
      </c>
      <c r="U11006">
        <v>214</v>
      </c>
      <c r="V11006">
        <v>9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91"/>
      <c r="B11007">
        <v>21</v>
      </c>
      <c r="C11007">
        <v>0</v>
      </c>
      <c r="D11007">
        <v>0</v>
      </c>
      <c r="E11007">
        <v>0</v>
      </c>
      <c r="F11007">
        <v>30</v>
      </c>
      <c r="G11007">
        <v>253</v>
      </c>
      <c r="H11007">
        <v>240</v>
      </c>
      <c r="I11007">
        <v>146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132</v>
      </c>
      <c r="S11007">
        <v>253</v>
      </c>
      <c r="T11007">
        <v>253</v>
      </c>
      <c r="U11007">
        <v>203</v>
      </c>
      <c r="V11007">
        <v>12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91"/>
      <c r="B11008">
        <v>22</v>
      </c>
      <c r="C11008">
        <v>0</v>
      </c>
      <c r="D11008">
        <v>0</v>
      </c>
      <c r="E11008">
        <v>0</v>
      </c>
      <c r="F11008">
        <v>1</v>
      </c>
      <c r="G11008">
        <v>144</v>
      </c>
      <c r="H11008">
        <v>253</v>
      </c>
      <c r="I11008">
        <v>252</v>
      </c>
      <c r="J11008">
        <v>236</v>
      </c>
      <c r="K11008">
        <v>140</v>
      </c>
      <c r="L11008">
        <v>20</v>
      </c>
      <c r="M11008">
        <v>36</v>
      </c>
      <c r="N11008">
        <v>55</v>
      </c>
      <c r="O11008">
        <v>28</v>
      </c>
      <c r="P11008">
        <v>112</v>
      </c>
      <c r="Q11008">
        <v>148</v>
      </c>
      <c r="R11008">
        <v>250</v>
      </c>
      <c r="S11008">
        <v>253</v>
      </c>
      <c r="T11008">
        <v>212</v>
      </c>
      <c r="U11008">
        <v>26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91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7</v>
      </c>
      <c r="H11009">
        <v>91</v>
      </c>
      <c r="I11009">
        <v>253</v>
      </c>
      <c r="J11009">
        <v>253</v>
      </c>
      <c r="K11009">
        <v>252</v>
      </c>
      <c r="L11009">
        <v>244</v>
      </c>
      <c r="M11009">
        <v>246</v>
      </c>
      <c r="N11009">
        <v>248</v>
      </c>
      <c r="O11009">
        <v>245</v>
      </c>
      <c r="P11009">
        <v>253</v>
      </c>
      <c r="Q11009">
        <v>253</v>
      </c>
      <c r="R11009">
        <v>253</v>
      </c>
      <c r="S11009">
        <v>155</v>
      </c>
      <c r="T11009">
        <v>25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91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1</v>
      </c>
      <c r="I11010">
        <v>18</v>
      </c>
      <c r="J11010">
        <v>129</v>
      </c>
      <c r="K11010">
        <v>147</v>
      </c>
      <c r="L11010">
        <v>253</v>
      </c>
      <c r="M11010">
        <v>253</v>
      </c>
      <c r="N11010">
        <v>253</v>
      </c>
      <c r="O11010">
        <v>253</v>
      </c>
      <c r="P11010">
        <v>253</v>
      </c>
      <c r="Q11010">
        <v>217</v>
      </c>
      <c r="R11010">
        <v>90</v>
      </c>
      <c r="S11010">
        <v>1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91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91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91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91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91"/>
    </row>
    <row r="11016" spans="1:33" x14ac:dyDescent="0.2">
      <c r="A11016" s="91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91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1</v>
      </c>
    </row>
    <row r="11018" spans="1:33" x14ac:dyDescent="0.2">
      <c r="A11018" s="91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91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91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91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42</v>
      </c>
      <c r="P11021">
        <v>232</v>
      </c>
      <c r="Q11021">
        <v>254</v>
      </c>
      <c r="R11021">
        <v>58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91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86</v>
      </c>
      <c r="P11022">
        <v>253</v>
      </c>
      <c r="Q11022">
        <v>253</v>
      </c>
      <c r="R11022">
        <v>58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91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86</v>
      </c>
      <c r="P11023">
        <v>253</v>
      </c>
      <c r="Q11023">
        <v>253</v>
      </c>
      <c r="R11023">
        <v>58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91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206</v>
      </c>
      <c r="P11024">
        <v>253</v>
      </c>
      <c r="Q11024">
        <v>253</v>
      </c>
      <c r="R11024">
        <v>58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91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215</v>
      </c>
      <c r="P11025">
        <v>253</v>
      </c>
      <c r="Q11025">
        <v>253</v>
      </c>
      <c r="R11025">
        <v>58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91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215</v>
      </c>
      <c r="P11026">
        <v>253</v>
      </c>
      <c r="Q11026">
        <v>253</v>
      </c>
      <c r="R11026">
        <v>58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91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215</v>
      </c>
      <c r="P11027">
        <v>253</v>
      </c>
      <c r="Q11027">
        <v>253</v>
      </c>
      <c r="R11027">
        <v>58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91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215</v>
      </c>
      <c r="P11028">
        <v>253</v>
      </c>
      <c r="Q11028">
        <v>253</v>
      </c>
      <c r="R11028">
        <v>58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91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215</v>
      </c>
      <c r="P11029">
        <v>253</v>
      </c>
      <c r="Q11029">
        <v>253</v>
      </c>
      <c r="R11029">
        <v>58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91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215</v>
      </c>
      <c r="P11030">
        <v>253</v>
      </c>
      <c r="Q11030">
        <v>253</v>
      </c>
      <c r="R11030">
        <v>58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91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215</v>
      </c>
      <c r="P11031">
        <v>253</v>
      </c>
      <c r="Q11031">
        <v>253</v>
      </c>
      <c r="R11031">
        <v>58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91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188</v>
      </c>
      <c r="P11032">
        <v>253</v>
      </c>
      <c r="Q11032">
        <v>253</v>
      </c>
      <c r="R11032">
        <v>85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91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86</v>
      </c>
      <c r="P11033">
        <v>253</v>
      </c>
      <c r="Q11033">
        <v>253</v>
      </c>
      <c r="R11033">
        <v>200</v>
      </c>
      <c r="S11033">
        <v>12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91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29</v>
      </c>
      <c r="P11034">
        <v>223</v>
      </c>
      <c r="Q11034">
        <v>253</v>
      </c>
      <c r="R11034">
        <v>253</v>
      </c>
      <c r="S11034">
        <v>151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91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209</v>
      </c>
      <c r="Q11035">
        <v>253</v>
      </c>
      <c r="R11035">
        <v>253</v>
      </c>
      <c r="S11035">
        <v>194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91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128</v>
      </c>
      <c r="Q11036">
        <v>253</v>
      </c>
      <c r="R11036">
        <v>253</v>
      </c>
      <c r="S11036">
        <v>200</v>
      </c>
      <c r="T11036">
        <v>8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91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32</v>
      </c>
      <c r="Q11037">
        <v>213</v>
      </c>
      <c r="R11037">
        <v>253</v>
      </c>
      <c r="S11037">
        <v>253</v>
      </c>
      <c r="T11037">
        <v>152</v>
      </c>
      <c r="U11037">
        <v>6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91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32</v>
      </c>
      <c r="R11038">
        <v>221</v>
      </c>
      <c r="S11038">
        <v>253</v>
      </c>
      <c r="T11038">
        <v>253</v>
      </c>
      <c r="U11038">
        <v>153</v>
      </c>
      <c r="V11038">
        <v>5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91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90</v>
      </c>
      <c r="S11039">
        <v>215</v>
      </c>
      <c r="T11039">
        <v>253</v>
      </c>
      <c r="U11039">
        <v>253</v>
      </c>
      <c r="V11039">
        <v>151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91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59</v>
      </c>
      <c r="T11040">
        <v>253</v>
      </c>
      <c r="U11040">
        <v>253</v>
      </c>
      <c r="V11040">
        <v>84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91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91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91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91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91"/>
    </row>
    <row r="11046" spans="1:33" x14ac:dyDescent="0.2">
      <c r="A11046" s="91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91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5</v>
      </c>
    </row>
    <row r="11048" spans="1:33" x14ac:dyDescent="0.2">
      <c r="A11048" s="91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91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91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91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91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21</v>
      </c>
      <c r="V11052">
        <v>36</v>
      </c>
      <c r="W11052">
        <v>36</v>
      </c>
      <c r="X11052">
        <v>36</v>
      </c>
      <c r="Y11052">
        <v>5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91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24</v>
      </c>
      <c r="T11053">
        <v>115</v>
      </c>
      <c r="U11053">
        <v>220</v>
      </c>
      <c r="V11053">
        <v>254</v>
      </c>
      <c r="W11053">
        <v>254</v>
      </c>
      <c r="X11053">
        <v>254</v>
      </c>
      <c r="Y11053">
        <v>183</v>
      </c>
      <c r="Z11053">
        <v>147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91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17</v>
      </c>
      <c r="Q11054">
        <v>17</v>
      </c>
      <c r="R11054">
        <v>0</v>
      </c>
      <c r="S11054">
        <v>146</v>
      </c>
      <c r="T11054">
        <v>254</v>
      </c>
      <c r="U11054">
        <v>254</v>
      </c>
      <c r="V11054">
        <v>254</v>
      </c>
      <c r="W11054">
        <v>254</v>
      </c>
      <c r="X11054">
        <v>254</v>
      </c>
      <c r="Y11054">
        <v>254</v>
      </c>
      <c r="Z11054">
        <v>158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91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15</v>
      </c>
      <c r="P11055">
        <v>183</v>
      </c>
      <c r="Q11055">
        <v>115</v>
      </c>
      <c r="R11055">
        <v>0</v>
      </c>
      <c r="S11055">
        <v>190</v>
      </c>
      <c r="T11055">
        <v>254</v>
      </c>
      <c r="U11055">
        <v>254</v>
      </c>
      <c r="V11055">
        <v>196</v>
      </c>
      <c r="W11055">
        <v>80</v>
      </c>
      <c r="X11055">
        <v>47</v>
      </c>
      <c r="Y11055">
        <v>47</v>
      </c>
      <c r="Z11055">
        <v>4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91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147</v>
      </c>
      <c r="P11056">
        <v>254</v>
      </c>
      <c r="Q11056">
        <v>109</v>
      </c>
      <c r="R11056">
        <v>0</v>
      </c>
      <c r="S11056">
        <v>63</v>
      </c>
      <c r="T11056">
        <v>29</v>
      </c>
      <c r="U11056">
        <v>29</v>
      </c>
      <c r="V11056">
        <v>1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91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3</v>
      </c>
      <c r="N11057">
        <v>139</v>
      </c>
      <c r="O11057">
        <v>251</v>
      </c>
      <c r="P11057">
        <v>253</v>
      </c>
      <c r="Q11057">
        <v>63</v>
      </c>
      <c r="R11057">
        <v>0</v>
      </c>
      <c r="S11057">
        <v>6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91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11</v>
      </c>
      <c r="M11058">
        <v>137</v>
      </c>
      <c r="N11058">
        <v>254</v>
      </c>
      <c r="O11058">
        <v>254</v>
      </c>
      <c r="P11058">
        <v>184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91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90</v>
      </c>
      <c r="M11059">
        <v>253</v>
      </c>
      <c r="N11059">
        <v>254</v>
      </c>
      <c r="O11059">
        <v>254</v>
      </c>
      <c r="P11059">
        <v>161</v>
      </c>
      <c r="Q11059">
        <v>42</v>
      </c>
      <c r="R11059">
        <v>27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91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131</v>
      </c>
      <c r="N11060">
        <v>195</v>
      </c>
      <c r="O11060">
        <v>205</v>
      </c>
      <c r="P11060">
        <v>255</v>
      </c>
      <c r="Q11060">
        <v>254</v>
      </c>
      <c r="R11060">
        <v>226</v>
      </c>
      <c r="S11060">
        <v>126</v>
      </c>
      <c r="T11060">
        <v>2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91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10</v>
      </c>
      <c r="P11061">
        <v>59</v>
      </c>
      <c r="Q11061">
        <v>150</v>
      </c>
      <c r="R11061">
        <v>177</v>
      </c>
      <c r="S11061">
        <v>248</v>
      </c>
      <c r="T11061">
        <v>192</v>
      </c>
      <c r="U11061">
        <v>69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91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90</v>
      </c>
      <c r="T11062">
        <v>253</v>
      </c>
      <c r="U11062">
        <v>250</v>
      </c>
      <c r="V11062">
        <v>75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91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125</v>
      </c>
      <c r="H11063">
        <v>199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250</v>
      </c>
      <c r="U11063">
        <v>254</v>
      </c>
      <c r="V11063">
        <v>141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91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198</v>
      </c>
      <c r="H11064">
        <v>220</v>
      </c>
      <c r="I11064">
        <v>1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59</v>
      </c>
      <c r="T11064">
        <v>252</v>
      </c>
      <c r="U11064">
        <v>254</v>
      </c>
      <c r="V11064">
        <v>146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91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242</v>
      </c>
      <c r="H11065">
        <v>254</v>
      </c>
      <c r="I11065">
        <v>232</v>
      </c>
      <c r="J11065">
        <v>116</v>
      </c>
      <c r="K11065">
        <v>2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26</v>
      </c>
      <c r="S11065">
        <v>185</v>
      </c>
      <c r="T11065">
        <v>254</v>
      </c>
      <c r="U11065">
        <v>237</v>
      </c>
      <c r="V11065">
        <v>37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91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56</v>
      </c>
      <c r="H11066">
        <v>214</v>
      </c>
      <c r="I11066">
        <v>254</v>
      </c>
      <c r="J11066">
        <v>254</v>
      </c>
      <c r="K11066">
        <v>224</v>
      </c>
      <c r="L11066">
        <v>166</v>
      </c>
      <c r="M11066">
        <v>53</v>
      </c>
      <c r="N11066">
        <v>48</v>
      </c>
      <c r="O11066">
        <v>48</v>
      </c>
      <c r="P11066">
        <v>48</v>
      </c>
      <c r="Q11066">
        <v>48</v>
      </c>
      <c r="R11066">
        <v>222</v>
      </c>
      <c r="S11066">
        <v>254</v>
      </c>
      <c r="T11066">
        <v>247</v>
      </c>
      <c r="U11066">
        <v>78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91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10</v>
      </c>
      <c r="I11067">
        <v>71</v>
      </c>
      <c r="J11067">
        <v>159</v>
      </c>
      <c r="K11067">
        <v>243</v>
      </c>
      <c r="L11067">
        <v>254</v>
      </c>
      <c r="M11067">
        <v>254</v>
      </c>
      <c r="N11067">
        <v>254</v>
      </c>
      <c r="O11067">
        <v>254</v>
      </c>
      <c r="P11067">
        <v>254</v>
      </c>
      <c r="Q11067">
        <v>254</v>
      </c>
      <c r="R11067">
        <v>254</v>
      </c>
      <c r="S11067">
        <v>225</v>
      </c>
      <c r="T11067">
        <v>18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91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43</v>
      </c>
      <c r="L11068">
        <v>53</v>
      </c>
      <c r="M11068">
        <v>166</v>
      </c>
      <c r="N11068">
        <v>218</v>
      </c>
      <c r="O11068">
        <v>254</v>
      </c>
      <c r="P11068">
        <v>254</v>
      </c>
      <c r="Q11068">
        <v>229</v>
      </c>
      <c r="R11068">
        <v>171</v>
      </c>
      <c r="S11068">
        <v>96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91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20</v>
      </c>
      <c r="O11069">
        <v>35</v>
      </c>
      <c r="P11069">
        <v>35</v>
      </c>
      <c r="Q11069">
        <v>25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91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91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91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91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91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91"/>
    </row>
    <row r="11076" spans="1:33" x14ac:dyDescent="0.2">
      <c r="A11076" s="91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91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1</v>
      </c>
    </row>
    <row r="11078" spans="1:33" x14ac:dyDescent="0.2">
      <c r="A11078" s="91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91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91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91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91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60</v>
      </c>
      <c r="S11082">
        <v>229</v>
      </c>
      <c r="T11082">
        <v>38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91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187</v>
      </c>
      <c r="S11083">
        <v>254</v>
      </c>
      <c r="T11083">
        <v>78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91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121</v>
      </c>
      <c r="R11084">
        <v>252</v>
      </c>
      <c r="S11084">
        <v>254</v>
      </c>
      <c r="T11084">
        <v>78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91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197</v>
      </c>
      <c r="R11085">
        <v>254</v>
      </c>
      <c r="S11085">
        <v>206</v>
      </c>
      <c r="T11085">
        <v>6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91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197</v>
      </c>
      <c r="R11086">
        <v>254</v>
      </c>
      <c r="S11086">
        <v>202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91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27</v>
      </c>
      <c r="Q11087">
        <v>218</v>
      </c>
      <c r="R11087">
        <v>233</v>
      </c>
      <c r="S11087">
        <v>62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91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117</v>
      </c>
      <c r="Q11088">
        <v>254</v>
      </c>
      <c r="R11088">
        <v>195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91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203</v>
      </c>
      <c r="Q11089">
        <v>254</v>
      </c>
      <c r="R11089">
        <v>19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91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64</v>
      </c>
      <c r="P11090">
        <v>244</v>
      </c>
      <c r="Q11090">
        <v>254</v>
      </c>
      <c r="R11090">
        <v>19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91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79</v>
      </c>
      <c r="P11091">
        <v>254</v>
      </c>
      <c r="Q11091">
        <v>255</v>
      </c>
      <c r="R11091">
        <v>161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91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79</v>
      </c>
      <c r="P11092">
        <v>254</v>
      </c>
      <c r="Q11092">
        <v>254</v>
      </c>
      <c r="R11092">
        <v>65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91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79</v>
      </c>
      <c r="P11093">
        <v>254</v>
      </c>
      <c r="Q11093">
        <v>241</v>
      </c>
      <c r="R11093">
        <v>52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91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79</v>
      </c>
      <c r="P11094">
        <v>254</v>
      </c>
      <c r="Q11094">
        <v>189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91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79</v>
      </c>
      <c r="P11095">
        <v>254</v>
      </c>
      <c r="Q11095">
        <v>189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91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79</v>
      </c>
      <c r="P11096">
        <v>254</v>
      </c>
      <c r="Q11096">
        <v>189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91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79</v>
      </c>
      <c r="P11097">
        <v>254</v>
      </c>
      <c r="Q11097">
        <v>189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91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79</v>
      </c>
      <c r="P11098">
        <v>254</v>
      </c>
      <c r="Q11098">
        <v>194</v>
      </c>
      <c r="R11098">
        <v>5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91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0</v>
      </c>
      <c r="M11099">
        <v>0</v>
      </c>
      <c r="N11099">
        <v>0</v>
      </c>
      <c r="O11099">
        <v>35</v>
      </c>
      <c r="P11099">
        <v>219</v>
      </c>
      <c r="Q11099">
        <v>254</v>
      </c>
      <c r="R11099">
        <v>72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91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>
        <v>34</v>
      </c>
      <c r="Q11100">
        <v>223</v>
      </c>
      <c r="R11100">
        <v>195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91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>
        <v>129</v>
      </c>
      <c r="R11101">
        <v>195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91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91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91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91"/>
    </row>
    <row r="11106" spans="1:33" x14ac:dyDescent="0.2">
      <c r="A11106" s="91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91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9</v>
      </c>
    </row>
    <row r="11108" spans="1:33" x14ac:dyDescent="0.2">
      <c r="A11108" s="91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91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91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91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91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91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6</v>
      </c>
      <c r="R11113">
        <v>50</v>
      </c>
      <c r="S11113">
        <v>131</v>
      </c>
      <c r="T11113">
        <v>241</v>
      </c>
      <c r="U11113">
        <v>204</v>
      </c>
      <c r="V11113">
        <v>77</v>
      </c>
      <c r="W11113">
        <v>1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91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0</v>
      </c>
      <c r="M11114">
        <v>0</v>
      </c>
      <c r="N11114">
        <v>0</v>
      </c>
      <c r="O11114">
        <v>0</v>
      </c>
      <c r="P11114">
        <v>47</v>
      </c>
      <c r="Q11114">
        <v>232</v>
      </c>
      <c r="R11114">
        <v>254</v>
      </c>
      <c r="S11114">
        <v>250</v>
      </c>
      <c r="T11114">
        <v>253</v>
      </c>
      <c r="U11114">
        <v>254</v>
      </c>
      <c r="V11114">
        <v>254</v>
      </c>
      <c r="W11114">
        <v>12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91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0</v>
      </c>
      <c r="N11115">
        <v>0</v>
      </c>
      <c r="O11115">
        <v>48</v>
      </c>
      <c r="P11115">
        <v>231</v>
      </c>
      <c r="Q11115">
        <v>249</v>
      </c>
      <c r="R11115">
        <v>193</v>
      </c>
      <c r="S11115">
        <v>71</v>
      </c>
      <c r="T11115">
        <v>99</v>
      </c>
      <c r="U11115">
        <v>171</v>
      </c>
      <c r="V11115">
        <v>254</v>
      </c>
      <c r="W11115">
        <v>12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91"/>
      <c r="B11116">
        <v>10</v>
      </c>
      <c r="C11116">
        <v>0</v>
      </c>
      <c r="D11116">
        <v>0</v>
      </c>
      <c r="E11116">
        <v>0</v>
      </c>
      <c r="F11116">
        <v>2</v>
      </c>
      <c r="G11116">
        <v>24</v>
      </c>
      <c r="H11116">
        <v>0</v>
      </c>
      <c r="I11116">
        <v>0</v>
      </c>
      <c r="J11116">
        <v>0</v>
      </c>
      <c r="K11116">
        <v>0</v>
      </c>
      <c r="L11116">
        <v>0</v>
      </c>
      <c r="M11116">
        <v>0</v>
      </c>
      <c r="N11116">
        <v>111</v>
      </c>
      <c r="O11116">
        <v>229</v>
      </c>
      <c r="P11116">
        <v>247</v>
      </c>
      <c r="Q11116">
        <v>96</v>
      </c>
      <c r="R11116">
        <v>0</v>
      </c>
      <c r="S11116">
        <v>0</v>
      </c>
      <c r="T11116">
        <v>0</v>
      </c>
      <c r="U11116">
        <v>119</v>
      </c>
      <c r="V11116">
        <v>254</v>
      </c>
      <c r="W11116">
        <v>12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91"/>
      <c r="B11117">
        <v>11</v>
      </c>
      <c r="C11117">
        <v>0</v>
      </c>
      <c r="D11117">
        <v>0</v>
      </c>
      <c r="E11117">
        <v>0</v>
      </c>
      <c r="F11117">
        <v>11</v>
      </c>
      <c r="G11117">
        <v>216</v>
      </c>
      <c r="H11117">
        <v>52</v>
      </c>
      <c r="I11117">
        <v>0</v>
      </c>
      <c r="J11117">
        <v>0</v>
      </c>
      <c r="K11117">
        <v>0</v>
      </c>
      <c r="L11117">
        <v>7</v>
      </c>
      <c r="M11117">
        <v>121</v>
      </c>
      <c r="N11117">
        <v>228</v>
      </c>
      <c r="O11117">
        <v>246</v>
      </c>
      <c r="P11117">
        <v>97</v>
      </c>
      <c r="Q11117">
        <v>0</v>
      </c>
      <c r="R11117">
        <v>0</v>
      </c>
      <c r="S11117">
        <v>0</v>
      </c>
      <c r="T11117">
        <v>13</v>
      </c>
      <c r="U11117">
        <v>234</v>
      </c>
      <c r="V11117">
        <v>254</v>
      </c>
      <c r="W11117">
        <v>12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91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69</v>
      </c>
      <c r="M11118">
        <v>254</v>
      </c>
      <c r="N11118">
        <v>254</v>
      </c>
      <c r="O11118">
        <v>167</v>
      </c>
      <c r="P11118">
        <v>0</v>
      </c>
      <c r="Q11118">
        <v>0</v>
      </c>
      <c r="R11118">
        <v>0</v>
      </c>
      <c r="S11118">
        <v>0</v>
      </c>
      <c r="T11118">
        <v>179</v>
      </c>
      <c r="U11118">
        <v>254</v>
      </c>
      <c r="V11118">
        <v>199</v>
      </c>
      <c r="W11118">
        <v>6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91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174</v>
      </c>
      <c r="M11119">
        <v>254</v>
      </c>
      <c r="N11119">
        <v>213</v>
      </c>
      <c r="O11119">
        <v>21</v>
      </c>
      <c r="P11119">
        <v>0</v>
      </c>
      <c r="Q11119">
        <v>0</v>
      </c>
      <c r="R11119">
        <v>0</v>
      </c>
      <c r="S11119">
        <v>17</v>
      </c>
      <c r="T11119">
        <v>230</v>
      </c>
      <c r="U11119">
        <v>254</v>
      </c>
      <c r="V11119">
        <v>254</v>
      </c>
      <c r="W11119">
        <v>12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91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174</v>
      </c>
      <c r="M11120">
        <v>254</v>
      </c>
      <c r="N11120">
        <v>131</v>
      </c>
      <c r="O11120">
        <v>0</v>
      </c>
      <c r="P11120">
        <v>0</v>
      </c>
      <c r="Q11120">
        <v>0</v>
      </c>
      <c r="R11120">
        <v>18</v>
      </c>
      <c r="S11120">
        <v>126</v>
      </c>
      <c r="T11120">
        <v>254</v>
      </c>
      <c r="U11120">
        <v>255</v>
      </c>
      <c r="V11120">
        <v>232</v>
      </c>
      <c r="W11120">
        <v>1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91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87</v>
      </c>
      <c r="M11121">
        <v>254</v>
      </c>
      <c r="N11121">
        <v>236</v>
      </c>
      <c r="O11121">
        <v>147</v>
      </c>
      <c r="P11121">
        <v>57</v>
      </c>
      <c r="Q11121">
        <v>97</v>
      </c>
      <c r="R11121">
        <v>206</v>
      </c>
      <c r="S11121">
        <v>254</v>
      </c>
      <c r="T11121">
        <v>254</v>
      </c>
      <c r="U11121">
        <v>231</v>
      </c>
      <c r="V11121">
        <v>5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91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38</v>
      </c>
      <c r="M11122">
        <v>236</v>
      </c>
      <c r="N11122">
        <v>254</v>
      </c>
      <c r="O11122">
        <v>254</v>
      </c>
      <c r="P11122">
        <v>254</v>
      </c>
      <c r="Q11122">
        <v>254</v>
      </c>
      <c r="R11122">
        <v>254</v>
      </c>
      <c r="S11122">
        <v>254</v>
      </c>
      <c r="T11122">
        <v>254</v>
      </c>
      <c r="U11122">
        <v>148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91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44</v>
      </c>
      <c r="N11123">
        <v>153</v>
      </c>
      <c r="O11123">
        <v>186</v>
      </c>
      <c r="P11123">
        <v>186</v>
      </c>
      <c r="Q11123">
        <v>208</v>
      </c>
      <c r="R11123">
        <v>254</v>
      </c>
      <c r="S11123">
        <v>254</v>
      </c>
      <c r="T11123">
        <v>228</v>
      </c>
      <c r="U11123">
        <v>48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91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0</v>
      </c>
      <c r="Q11124">
        <v>179</v>
      </c>
      <c r="R11124">
        <v>254</v>
      </c>
      <c r="S11124">
        <v>254</v>
      </c>
      <c r="T11124">
        <v>57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91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>
        <v>101</v>
      </c>
      <c r="Q11125">
        <v>245</v>
      </c>
      <c r="R11125">
        <v>254</v>
      </c>
      <c r="S11125">
        <v>179</v>
      </c>
      <c r="T11125">
        <v>6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91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58</v>
      </c>
      <c r="P11126">
        <v>245</v>
      </c>
      <c r="Q11126">
        <v>254</v>
      </c>
      <c r="R11126">
        <v>224</v>
      </c>
      <c r="S11126">
        <v>45</v>
      </c>
      <c r="T11126">
        <v>0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91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23</v>
      </c>
      <c r="O11127">
        <v>198</v>
      </c>
      <c r="P11127">
        <v>254</v>
      </c>
      <c r="Q11127">
        <v>225</v>
      </c>
      <c r="R11127">
        <v>45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91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172</v>
      </c>
      <c r="O11128">
        <v>254</v>
      </c>
      <c r="P11128">
        <v>254</v>
      </c>
      <c r="Q11128">
        <v>64</v>
      </c>
      <c r="R11128">
        <v>0</v>
      </c>
      <c r="S11128">
        <v>0</v>
      </c>
      <c r="T11128">
        <v>0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91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21</v>
      </c>
      <c r="M11129">
        <v>133</v>
      </c>
      <c r="N11129">
        <v>248</v>
      </c>
      <c r="O11129">
        <v>254</v>
      </c>
      <c r="P11129">
        <v>134</v>
      </c>
      <c r="Q11129">
        <v>5</v>
      </c>
      <c r="R11129">
        <v>0</v>
      </c>
      <c r="S11129">
        <v>0</v>
      </c>
      <c r="T11129">
        <v>0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91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106</v>
      </c>
      <c r="M11130">
        <v>254</v>
      </c>
      <c r="N11130">
        <v>254</v>
      </c>
      <c r="O11130">
        <v>224</v>
      </c>
      <c r="P11130">
        <v>31</v>
      </c>
      <c r="Q11130">
        <v>0</v>
      </c>
      <c r="R11130">
        <v>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91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174</v>
      </c>
      <c r="M11131">
        <v>254</v>
      </c>
      <c r="N11131">
        <v>254</v>
      </c>
      <c r="O11131">
        <v>128</v>
      </c>
      <c r="P11131">
        <v>0</v>
      </c>
      <c r="Q11131">
        <v>0</v>
      </c>
      <c r="R11131">
        <v>0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91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175</v>
      </c>
      <c r="M11132">
        <v>227</v>
      </c>
      <c r="N11132">
        <v>39</v>
      </c>
      <c r="O11132">
        <v>2</v>
      </c>
      <c r="P11132">
        <v>0</v>
      </c>
      <c r="Q11132">
        <v>0</v>
      </c>
      <c r="R11132">
        <v>0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91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91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91"/>
    </row>
    <row r="11136" spans="1:30" x14ac:dyDescent="0.2">
      <c r="A11136" s="91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91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2</v>
      </c>
    </row>
    <row r="11138" spans="1:33" x14ac:dyDescent="0.2">
      <c r="A11138" s="91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91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91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0</v>
      </c>
      <c r="K11140">
        <v>165</v>
      </c>
      <c r="L11140">
        <v>254</v>
      </c>
      <c r="M11140">
        <v>254</v>
      </c>
      <c r="N11140">
        <v>254</v>
      </c>
      <c r="O11140">
        <v>175</v>
      </c>
      <c r="P11140">
        <v>106</v>
      </c>
      <c r="Q11140">
        <v>105</v>
      </c>
      <c r="R11140">
        <v>43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91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164</v>
      </c>
      <c r="L11141">
        <v>253</v>
      </c>
      <c r="M11141">
        <v>253</v>
      </c>
      <c r="N11141">
        <v>246</v>
      </c>
      <c r="O11141">
        <v>225</v>
      </c>
      <c r="P11141">
        <v>253</v>
      </c>
      <c r="Q11141">
        <v>253</v>
      </c>
      <c r="R11141">
        <v>227</v>
      </c>
      <c r="S11141">
        <v>211</v>
      </c>
      <c r="T11141">
        <v>72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91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58</v>
      </c>
      <c r="L11142">
        <v>89</v>
      </c>
      <c r="M11142">
        <v>221</v>
      </c>
      <c r="N11142">
        <v>210</v>
      </c>
      <c r="O11142">
        <v>48</v>
      </c>
      <c r="P11142">
        <v>141</v>
      </c>
      <c r="Q11142">
        <v>241</v>
      </c>
      <c r="R11142">
        <v>253</v>
      </c>
      <c r="S11142">
        <v>254</v>
      </c>
      <c r="T11142">
        <v>232</v>
      </c>
      <c r="U11142">
        <v>58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91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0</v>
      </c>
      <c r="N11143">
        <v>0</v>
      </c>
      <c r="O11143">
        <v>0</v>
      </c>
      <c r="P11143">
        <v>0</v>
      </c>
      <c r="Q11143">
        <v>24</v>
      </c>
      <c r="R11143">
        <v>204</v>
      </c>
      <c r="S11143">
        <v>254</v>
      </c>
      <c r="T11143">
        <v>253</v>
      </c>
      <c r="U11143">
        <v>89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91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>
        <v>0</v>
      </c>
      <c r="R11144">
        <v>149</v>
      </c>
      <c r="S11144">
        <v>254</v>
      </c>
      <c r="T11144">
        <v>253</v>
      </c>
      <c r="U11144">
        <v>89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91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>
        <v>0</v>
      </c>
      <c r="R11145">
        <v>149</v>
      </c>
      <c r="S11145">
        <v>254</v>
      </c>
      <c r="T11145">
        <v>253</v>
      </c>
      <c r="U11145">
        <v>89</v>
      </c>
      <c r="V11145">
        <v>0</v>
      </c>
      <c r="W11145">
        <v>0</v>
      </c>
      <c r="X11145">
        <v>0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91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>
        <v>0</v>
      </c>
      <c r="R11146">
        <v>149</v>
      </c>
      <c r="S11146">
        <v>254</v>
      </c>
      <c r="T11146">
        <v>253</v>
      </c>
      <c r="U11146">
        <v>89</v>
      </c>
      <c r="V11146">
        <v>0</v>
      </c>
      <c r="W11146">
        <v>0</v>
      </c>
      <c r="X11146">
        <v>0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91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>
        <v>16</v>
      </c>
      <c r="R11147">
        <v>186</v>
      </c>
      <c r="S11147">
        <v>255</v>
      </c>
      <c r="T11147">
        <v>196</v>
      </c>
      <c r="U11147">
        <v>5</v>
      </c>
      <c r="V11147">
        <v>0</v>
      </c>
      <c r="W11147">
        <v>0</v>
      </c>
      <c r="X11147">
        <v>0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91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>
        <v>72</v>
      </c>
      <c r="R11148">
        <v>253</v>
      </c>
      <c r="S11148">
        <v>254</v>
      </c>
      <c r="T11148">
        <v>166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91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0</v>
      </c>
      <c r="N11149">
        <v>0</v>
      </c>
      <c r="O11149">
        <v>0</v>
      </c>
      <c r="P11149">
        <v>54</v>
      </c>
      <c r="Q11149">
        <v>229</v>
      </c>
      <c r="R11149">
        <v>253</v>
      </c>
      <c r="S11149">
        <v>254</v>
      </c>
      <c r="T11149">
        <v>44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91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0</v>
      </c>
      <c r="M11150">
        <v>0</v>
      </c>
      <c r="N11150">
        <v>0</v>
      </c>
      <c r="O11150">
        <v>0</v>
      </c>
      <c r="P11150">
        <v>152</v>
      </c>
      <c r="Q11150">
        <v>254</v>
      </c>
      <c r="R11150">
        <v>254</v>
      </c>
      <c r="S11150">
        <v>15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91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0</v>
      </c>
      <c r="M11151">
        <v>0</v>
      </c>
      <c r="N11151">
        <v>8</v>
      </c>
      <c r="O11151">
        <v>139</v>
      </c>
      <c r="P11151">
        <v>251</v>
      </c>
      <c r="Q11151">
        <v>253</v>
      </c>
      <c r="R11151">
        <v>217</v>
      </c>
      <c r="S11151">
        <v>26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91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39</v>
      </c>
      <c r="O11152">
        <v>253</v>
      </c>
      <c r="P11152">
        <v>253</v>
      </c>
      <c r="Q11152">
        <v>250</v>
      </c>
      <c r="R11152">
        <v>98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91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0</v>
      </c>
      <c r="N11153">
        <v>179</v>
      </c>
      <c r="O11153">
        <v>253</v>
      </c>
      <c r="P11153">
        <v>253</v>
      </c>
      <c r="Q11153">
        <v>137</v>
      </c>
      <c r="R11153">
        <v>0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0</v>
      </c>
      <c r="Z11153">
        <v>0</v>
      </c>
      <c r="AA11153">
        <v>93</v>
      </c>
      <c r="AB11153">
        <v>49</v>
      </c>
      <c r="AC11153">
        <v>0</v>
      </c>
      <c r="AD11153">
        <v>0</v>
      </c>
    </row>
    <row r="11154" spans="1:33" x14ac:dyDescent="0.2">
      <c r="A11154" s="91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199</v>
      </c>
      <c r="N11154">
        <v>245</v>
      </c>
      <c r="O11154">
        <v>253</v>
      </c>
      <c r="P11154">
        <v>173</v>
      </c>
      <c r="Q11154">
        <v>7</v>
      </c>
      <c r="R11154">
        <v>0</v>
      </c>
      <c r="S11154">
        <v>32</v>
      </c>
      <c r="T11154">
        <v>75</v>
      </c>
      <c r="U11154">
        <v>172</v>
      </c>
      <c r="V11154">
        <v>224</v>
      </c>
      <c r="W11154">
        <v>224</v>
      </c>
      <c r="X11154">
        <v>224</v>
      </c>
      <c r="Y11154">
        <v>224</v>
      </c>
      <c r="Z11154">
        <v>224</v>
      </c>
      <c r="AA11154">
        <v>246</v>
      </c>
      <c r="AB11154">
        <v>192</v>
      </c>
      <c r="AC11154">
        <v>0</v>
      </c>
      <c r="AD11154">
        <v>0</v>
      </c>
    </row>
    <row r="11155" spans="1:33" x14ac:dyDescent="0.2">
      <c r="A11155" s="91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20</v>
      </c>
      <c r="L11155">
        <v>102</v>
      </c>
      <c r="M11155">
        <v>245</v>
      </c>
      <c r="N11155">
        <v>253</v>
      </c>
      <c r="O11155">
        <v>173</v>
      </c>
      <c r="P11155">
        <v>130</v>
      </c>
      <c r="Q11155">
        <v>179</v>
      </c>
      <c r="R11155">
        <v>179</v>
      </c>
      <c r="S11155">
        <v>211</v>
      </c>
      <c r="T11155">
        <v>253</v>
      </c>
      <c r="U11155">
        <v>253</v>
      </c>
      <c r="V11155">
        <v>253</v>
      </c>
      <c r="W11155">
        <v>253</v>
      </c>
      <c r="X11155">
        <v>249</v>
      </c>
      <c r="Y11155">
        <v>223</v>
      </c>
      <c r="Z11155">
        <v>82</v>
      </c>
      <c r="AA11155">
        <v>74</v>
      </c>
      <c r="AB11155">
        <v>31</v>
      </c>
      <c r="AC11155">
        <v>0</v>
      </c>
      <c r="AD11155">
        <v>0</v>
      </c>
    </row>
    <row r="11156" spans="1:33" x14ac:dyDescent="0.2">
      <c r="A11156" s="91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112</v>
      </c>
      <c r="K11156">
        <v>212</v>
      </c>
      <c r="L11156">
        <v>253</v>
      </c>
      <c r="M11156">
        <v>253</v>
      </c>
      <c r="N11156">
        <v>253</v>
      </c>
      <c r="O11156">
        <v>253</v>
      </c>
      <c r="P11156">
        <v>253</v>
      </c>
      <c r="Q11156">
        <v>253</v>
      </c>
      <c r="R11156">
        <v>253</v>
      </c>
      <c r="S11156">
        <v>254</v>
      </c>
      <c r="T11156">
        <v>253</v>
      </c>
      <c r="U11156">
        <v>253</v>
      </c>
      <c r="V11156">
        <v>253</v>
      </c>
      <c r="W11156">
        <v>133</v>
      </c>
      <c r="X11156">
        <v>105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</row>
    <row r="11157" spans="1:33" x14ac:dyDescent="0.2">
      <c r="A11157" s="91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100</v>
      </c>
      <c r="J11157">
        <v>251</v>
      </c>
      <c r="K11157">
        <v>253</v>
      </c>
      <c r="L11157">
        <v>253</v>
      </c>
      <c r="M11157">
        <v>253</v>
      </c>
      <c r="N11157">
        <v>253</v>
      </c>
      <c r="O11157">
        <v>253</v>
      </c>
      <c r="P11157">
        <v>253</v>
      </c>
      <c r="Q11157">
        <v>253</v>
      </c>
      <c r="R11157">
        <v>253</v>
      </c>
      <c r="S11157">
        <v>164</v>
      </c>
      <c r="T11157">
        <v>40</v>
      </c>
      <c r="U11157">
        <v>14</v>
      </c>
      <c r="V11157">
        <v>14</v>
      </c>
      <c r="W11157">
        <v>2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91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193</v>
      </c>
      <c r="J11158">
        <v>253</v>
      </c>
      <c r="K11158">
        <v>253</v>
      </c>
      <c r="L11158">
        <v>253</v>
      </c>
      <c r="M11158">
        <v>253</v>
      </c>
      <c r="N11158">
        <v>253</v>
      </c>
      <c r="O11158">
        <v>229</v>
      </c>
      <c r="P11158">
        <v>208</v>
      </c>
      <c r="Q11158">
        <v>94</v>
      </c>
      <c r="R11158">
        <v>59</v>
      </c>
      <c r="S11158">
        <v>0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91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43</v>
      </c>
      <c r="J11159">
        <v>227</v>
      </c>
      <c r="K11159">
        <v>155</v>
      </c>
      <c r="L11159">
        <v>174</v>
      </c>
      <c r="M11159">
        <v>209</v>
      </c>
      <c r="N11159">
        <v>104</v>
      </c>
      <c r="O11159">
        <v>49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91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91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91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91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0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91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91"/>
    </row>
    <row r="11166" spans="1:33" x14ac:dyDescent="0.2">
      <c r="A11166" s="91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91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7</v>
      </c>
    </row>
    <row r="11168" spans="1:33" x14ac:dyDescent="0.2">
      <c r="A11168" s="91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91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91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91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91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91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91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86</v>
      </c>
      <c r="O11174">
        <v>255</v>
      </c>
      <c r="P11174">
        <v>116</v>
      </c>
      <c r="Q11174">
        <v>0</v>
      </c>
      <c r="R11174">
        <v>0</v>
      </c>
      <c r="S11174">
        <v>0</v>
      </c>
      <c r="T11174">
        <v>0</v>
      </c>
      <c r="U11174">
        <v>84</v>
      </c>
      <c r="V11174">
        <v>125</v>
      </c>
      <c r="W11174">
        <v>205</v>
      </c>
      <c r="X11174">
        <v>23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91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213</v>
      </c>
      <c r="O11175">
        <v>253</v>
      </c>
      <c r="P11175">
        <v>252</v>
      </c>
      <c r="Q11175">
        <v>248</v>
      </c>
      <c r="R11175">
        <v>218</v>
      </c>
      <c r="S11175">
        <v>185</v>
      </c>
      <c r="T11175">
        <v>208</v>
      </c>
      <c r="U11175">
        <v>251</v>
      </c>
      <c r="V11175">
        <v>253</v>
      </c>
      <c r="W11175">
        <v>253</v>
      </c>
      <c r="X11175">
        <v>234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91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144</v>
      </c>
      <c r="N11176">
        <v>251</v>
      </c>
      <c r="O11176">
        <v>253</v>
      </c>
      <c r="P11176">
        <v>253</v>
      </c>
      <c r="Q11176">
        <v>253</v>
      </c>
      <c r="R11176">
        <v>253</v>
      </c>
      <c r="S11176">
        <v>253</v>
      </c>
      <c r="T11176">
        <v>253</v>
      </c>
      <c r="U11176">
        <v>253</v>
      </c>
      <c r="V11176">
        <v>253</v>
      </c>
      <c r="W11176">
        <v>253</v>
      </c>
      <c r="X11176">
        <v>234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91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104</v>
      </c>
      <c r="K11177">
        <v>138</v>
      </c>
      <c r="L11177">
        <v>212</v>
      </c>
      <c r="M11177">
        <v>251</v>
      </c>
      <c r="N11177">
        <v>253</v>
      </c>
      <c r="O11177">
        <v>127</v>
      </c>
      <c r="P11177">
        <v>19</v>
      </c>
      <c r="Q11177">
        <v>19</v>
      </c>
      <c r="R11177">
        <v>86</v>
      </c>
      <c r="S11177">
        <v>19</v>
      </c>
      <c r="T11177">
        <v>38</v>
      </c>
      <c r="U11177">
        <v>210</v>
      </c>
      <c r="V11177">
        <v>253</v>
      </c>
      <c r="W11177">
        <v>242</v>
      </c>
      <c r="X11177">
        <v>71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91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112</v>
      </c>
      <c r="K11178">
        <v>243</v>
      </c>
      <c r="L11178">
        <v>251</v>
      </c>
      <c r="M11178">
        <v>218</v>
      </c>
      <c r="N11178">
        <v>45</v>
      </c>
      <c r="O11178">
        <v>5</v>
      </c>
      <c r="P11178">
        <v>0</v>
      </c>
      <c r="Q11178">
        <v>0</v>
      </c>
      <c r="R11178">
        <v>0</v>
      </c>
      <c r="S11178">
        <v>0</v>
      </c>
      <c r="T11178">
        <v>163</v>
      </c>
      <c r="U11178">
        <v>253</v>
      </c>
      <c r="V11178">
        <v>253</v>
      </c>
      <c r="W11178">
        <v>11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91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14</v>
      </c>
      <c r="K11179">
        <v>152</v>
      </c>
      <c r="L11179">
        <v>112</v>
      </c>
      <c r="M11179">
        <v>21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94</v>
      </c>
      <c r="T11179">
        <v>244</v>
      </c>
      <c r="U11179">
        <v>253</v>
      </c>
      <c r="V11179">
        <v>225</v>
      </c>
      <c r="W11179">
        <v>12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91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51</v>
      </c>
      <c r="S11180">
        <v>243</v>
      </c>
      <c r="T11180">
        <v>253</v>
      </c>
      <c r="U11180">
        <v>240</v>
      </c>
      <c r="V11180">
        <v>80</v>
      </c>
      <c r="W11180">
        <v>0</v>
      </c>
      <c r="X11180">
        <v>0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91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166</v>
      </c>
      <c r="S11181">
        <v>253</v>
      </c>
      <c r="T11181">
        <v>253</v>
      </c>
      <c r="U11181">
        <v>174</v>
      </c>
      <c r="V11181">
        <v>0</v>
      </c>
      <c r="W11181">
        <v>0</v>
      </c>
      <c r="X11181">
        <v>0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91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156</v>
      </c>
      <c r="R11182">
        <v>240</v>
      </c>
      <c r="S11182">
        <v>253</v>
      </c>
      <c r="T11182">
        <v>180</v>
      </c>
      <c r="U11182">
        <v>17</v>
      </c>
      <c r="V11182">
        <v>0</v>
      </c>
      <c r="W11182">
        <v>0</v>
      </c>
      <c r="X11182">
        <v>0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91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21</v>
      </c>
      <c r="P11183">
        <v>103</v>
      </c>
      <c r="Q11183">
        <v>240</v>
      </c>
      <c r="R11183">
        <v>253</v>
      </c>
      <c r="S11183">
        <v>240</v>
      </c>
      <c r="T11183">
        <v>58</v>
      </c>
      <c r="U11183">
        <v>0</v>
      </c>
      <c r="V11183">
        <v>0</v>
      </c>
      <c r="W11183">
        <v>0</v>
      </c>
      <c r="X11183">
        <v>0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91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79</v>
      </c>
      <c r="P11184">
        <v>253</v>
      </c>
      <c r="Q11184">
        <v>253</v>
      </c>
      <c r="R11184">
        <v>240</v>
      </c>
      <c r="S11184">
        <v>88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91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18</v>
      </c>
      <c r="O11185">
        <v>181</v>
      </c>
      <c r="P11185">
        <v>253</v>
      </c>
      <c r="Q11185">
        <v>253</v>
      </c>
      <c r="R11185">
        <v>167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91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175</v>
      </c>
      <c r="O11186">
        <v>253</v>
      </c>
      <c r="P11186">
        <v>253</v>
      </c>
      <c r="Q11186">
        <v>184</v>
      </c>
      <c r="R11186">
        <v>2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91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62</v>
      </c>
      <c r="N11187">
        <v>241</v>
      </c>
      <c r="O11187">
        <v>253</v>
      </c>
      <c r="P11187">
        <v>242</v>
      </c>
      <c r="Q11187">
        <v>49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91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13</v>
      </c>
      <c r="M11188">
        <v>179</v>
      </c>
      <c r="N11188">
        <v>253</v>
      </c>
      <c r="O11188">
        <v>253</v>
      </c>
      <c r="P11188">
        <v>164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91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99</v>
      </c>
      <c r="M11189">
        <v>253</v>
      </c>
      <c r="N11189">
        <v>253</v>
      </c>
      <c r="O11189">
        <v>245</v>
      </c>
      <c r="P11189">
        <v>46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91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109</v>
      </c>
      <c r="M11190">
        <v>253</v>
      </c>
      <c r="N11190">
        <v>253</v>
      </c>
      <c r="O11190">
        <v>165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91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6</v>
      </c>
      <c r="L11191">
        <v>230</v>
      </c>
      <c r="M11191">
        <v>253</v>
      </c>
      <c r="N11191">
        <v>249</v>
      </c>
      <c r="O11191">
        <v>43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91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102</v>
      </c>
      <c r="L11192">
        <v>253</v>
      </c>
      <c r="M11192">
        <v>253</v>
      </c>
      <c r="N11192">
        <v>98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91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161</v>
      </c>
      <c r="M11193">
        <v>253</v>
      </c>
      <c r="N11193">
        <v>38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91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91"/>
    </row>
    <row r="11196" spans="1:33" x14ac:dyDescent="0.2">
      <c r="A11196" s="91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91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4</v>
      </c>
    </row>
    <row r="11198" spans="1:33" x14ac:dyDescent="0.2">
      <c r="A11198" s="91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91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91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91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91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91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91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0</v>
      </c>
      <c r="N11204">
        <v>64</v>
      </c>
      <c r="O11204">
        <v>219</v>
      </c>
      <c r="P11204">
        <v>12</v>
      </c>
      <c r="Q11204">
        <v>0</v>
      </c>
      <c r="R11204">
        <v>0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91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0</v>
      </c>
      <c r="M11205">
        <v>22</v>
      </c>
      <c r="N11205">
        <v>222</v>
      </c>
      <c r="O11205">
        <v>99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91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0</v>
      </c>
      <c r="M11206">
        <v>206</v>
      </c>
      <c r="N11206">
        <v>196</v>
      </c>
      <c r="O11206">
        <v>6</v>
      </c>
      <c r="P11206">
        <v>0</v>
      </c>
      <c r="Q11206">
        <v>0</v>
      </c>
      <c r="R11206">
        <v>0</v>
      </c>
      <c r="S11206">
        <v>93</v>
      </c>
      <c r="T11206">
        <v>166</v>
      </c>
      <c r="U11206">
        <v>61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91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49</v>
      </c>
      <c r="M11207">
        <v>254</v>
      </c>
      <c r="N11207">
        <v>118</v>
      </c>
      <c r="O11207">
        <v>0</v>
      </c>
      <c r="P11207">
        <v>0</v>
      </c>
      <c r="Q11207">
        <v>0</v>
      </c>
      <c r="R11207">
        <v>0</v>
      </c>
      <c r="S11207">
        <v>185</v>
      </c>
      <c r="T11207">
        <v>253</v>
      </c>
      <c r="U11207">
        <v>36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91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79</v>
      </c>
      <c r="M11208">
        <v>211</v>
      </c>
      <c r="N11208">
        <v>18</v>
      </c>
      <c r="O11208">
        <v>0</v>
      </c>
      <c r="P11208">
        <v>0</v>
      </c>
      <c r="Q11208">
        <v>0</v>
      </c>
      <c r="R11208">
        <v>16</v>
      </c>
      <c r="S11208">
        <v>230</v>
      </c>
      <c r="T11208">
        <v>169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91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0</v>
      </c>
      <c r="K11209">
        <v>0</v>
      </c>
      <c r="L11209">
        <v>79</v>
      </c>
      <c r="M11209">
        <v>225</v>
      </c>
      <c r="N11209">
        <v>39</v>
      </c>
      <c r="O11209">
        <v>0</v>
      </c>
      <c r="P11209">
        <v>0</v>
      </c>
      <c r="Q11209">
        <v>0</v>
      </c>
      <c r="R11209">
        <v>100</v>
      </c>
      <c r="S11209">
        <v>253</v>
      </c>
      <c r="T11209">
        <v>61</v>
      </c>
      <c r="U11209">
        <v>0</v>
      </c>
      <c r="V11209">
        <v>0</v>
      </c>
      <c r="W11209">
        <v>0</v>
      </c>
      <c r="X11209">
        <v>13</v>
      </c>
      <c r="Y11209">
        <v>13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91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0</v>
      </c>
      <c r="K11210">
        <v>0</v>
      </c>
      <c r="L11210">
        <v>36</v>
      </c>
      <c r="M11210">
        <v>236</v>
      </c>
      <c r="N11210">
        <v>223</v>
      </c>
      <c r="O11210">
        <v>136</v>
      </c>
      <c r="P11210">
        <v>113</v>
      </c>
      <c r="Q11210">
        <v>137</v>
      </c>
      <c r="R11210">
        <v>214</v>
      </c>
      <c r="S11210">
        <v>253</v>
      </c>
      <c r="T11210">
        <v>98</v>
      </c>
      <c r="U11210">
        <v>137</v>
      </c>
      <c r="V11210">
        <v>148</v>
      </c>
      <c r="W11210">
        <v>215</v>
      </c>
      <c r="X11210">
        <v>148</v>
      </c>
      <c r="Y11210">
        <v>12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91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0</v>
      </c>
      <c r="J11211">
        <v>0</v>
      </c>
      <c r="K11211">
        <v>0</v>
      </c>
      <c r="L11211">
        <v>0</v>
      </c>
      <c r="M11211">
        <v>44</v>
      </c>
      <c r="N11211">
        <v>133</v>
      </c>
      <c r="O11211">
        <v>217</v>
      </c>
      <c r="P11211">
        <v>253</v>
      </c>
      <c r="Q11211">
        <v>254</v>
      </c>
      <c r="R11211">
        <v>253</v>
      </c>
      <c r="S11211">
        <v>211</v>
      </c>
      <c r="T11211">
        <v>199</v>
      </c>
      <c r="U11211">
        <v>169</v>
      </c>
      <c r="V11211">
        <v>97</v>
      </c>
      <c r="W11211">
        <v>31</v>
      </c>
      <c r="X11211">
        <v>2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91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>
        <v>128</v>
      </c>
      <c r="R11212">
        <v>254</v>
      </c>
      <c r="S11212">
        <v>39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91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0</v>
      </c>
      <c r="N11213">
        <v>0</v>
      </c>
      <c r="O11213">
        <v>0</v>
      </c>
      <c r="P11213">
        <v>0</v>
      </c>
      <c r="Q11213">
        <v>175</v>
      </c>
      <c r="R11213">
        <v>247</v>
      </c>
      <c r="S11213">
        <v>33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91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0</v>
      </c>
      <c r="M11214">
        <v>0</v>
      </c>
      <c r="N11214">
        <v>0</v>
      </c>
      <c r="O11214">
        <v>0</v>
      </c>
      <c r="P11214">
        <v>0</v>
      </c>
      <c r="Q11214">
        <v>194</v>
      </c>
      <c r="R11214">
        <v>1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91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0</v>
      </c>
      <c r="N11215">
        <v>0</v>
      </c>
      <c r="O11215">
        <v>0</v>
      </c>
      <c r="P11215">
        <v>0</v>
      </c>
      <c r="Q11215">
        <v>254</v>
      </c>
      <c r="R11215">
        <v>88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91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</v>
      </c>
      <c r="N11216">
        <v>0</v>
      </c>
      <c r="O11216">
        <v>0</v>
      </c>
      <c r="P11216">
        <v>85</v>
      </c>
      <c r="Q11216">
        <v>255</v>
      </c>
      <c r="R11216">
        <v>59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91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0</v>
      </c>
      <c r="P11217">
        <v>156</v>
      </c>
      <c r="Q11217">
        <v>251</v>
      </c>
      <c r="R11217">
        <v>49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91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0</v>
      </c>
      <c r="P11218">
        <v>156</v>
      </c>
      <c r="Q11218">
        <v>234</v>
      </c>
      <c r="R11218">
        <v>0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91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0</v>
      </c>
      <c r="P11219">
        <v>156</v>
      </c>
      <c r="Q11219">
        <v>138</v>
      </c>
      <c r="R11219">
        <v>0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91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0</v>
      </c>
      <c r="P11220">
        <v>211</v>
      </c>
      <c r="Q11220">
        <v>79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91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10</v>
      </c>
      <c r="P11221">
        <v>225</v>
      </c>
      <c r="Q11221">
        <v>18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91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9</v>
      </c>
      <c r="P11222">
        <v>118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91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79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91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91"/>
    </row>
    <row r="11226" spans="1:33" x14ac:dyDescent="0.2">
      <c r="A11226" s="91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91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4</v>
      </c>
    </row>
    <row r="11228" spans="1:33" x14ac:dyDescent="0.2">
      <c r="A11228" s="91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91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91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91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198</v>
      </c>
      <c r="Y11231">
        <v>17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91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0</v>
      </c>
      <c r="U11232">
        <v>0</v>
      </c>
      <c r="V11232">
        <v>0</v>
      </c>
      <c r="W11232">
        <v>170</v>
      </c>
      <c r="X11232">
        <v>255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91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0</v>
      </c>
      <c r="M11233">
        <v>0</v>
      </c>
      <c r="N11233">
        <v>0</v>
      </c>
      <c r="O11233">
        <v>0</v>
      </c>
      <c r="P11233">
        <v>0</v>
      </c>
      <c r="Q11233">
        <v>0</v>
      </c>
      <c r="R11233">
        <v>0</v>
      </c>
      <c r="S11233">
        <v>0</v>
      </c>
      <c r="T11233">
        <v>0</v>
      </c>
      <c r="U11233">
        <v>0</v>
      </c>
      <c r="V11233">
        <v>0</v>
      </c>
      <c r="W11233">
        <v>255</v>
      </c>
      <c r="X11233">
        <v>226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91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>
        <v>0</v>
      </c>
      <c r="R11234">
        <v>0</v>
      </c>
      <c r="S11234">
        <v>0</v>
      </c>
      <c r="T11234">
        <v>0</v>
      </c>
      <c r="U11234">
        <v>0</v>
      </c>
      <c r="V11234">
        <v>29</v>
      </c>
      <c r="W11234">
        <v>255</v>
      </c>
      <c r="X11234">
        <v>86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91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0</v>
      </c>
      <c r="M11235">
        <v>0</v>
      </c>
      <c r="N11235">
        <v>0</v>
      </c>
      <c r="O11235">
        <v>198</v>
      </c>
      <c r="P11235">
        <v>86</v>
      </c>
      <c r="Q11235">
        <v>0</v>
      </c>
      <c r="R11235">
        <v>0</v>
      </c>
      <c r="S11235">
        <v>0</v>
      </c>
      <c r="T11235">
        <v>0</v>
      </c>
      <c r="U11235">
        <v>0</v>
      </c>
      <c r="V11235">
        <v>198</v>
      </c>
      <c r="W11235">
        <v>255</v>
      </c>
      <c r="X11235">
        <v>29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91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0</v>
      </c>
      <c r="M11236">
        <v>0</v>
      </c>
      <c r="N11236">
        <v>29</v>
      </c>
      <c r="O11236">
        <v>255</v>
      </c>
      <c r="P11236">
        <v>170</v>
      </c>
      <c r="Q11236">
        <v>0</v>
      </c>
      <c r="R11236">
        <v>0</v>
      </c>
      <c r="S11236">
        <v>0</v>
      </c>
      <c r="T11236">
        <v>0</v>
      </c>
      <c r="U11236">
        <v>0</v>
      </c>
      <c r="V11236">
        <v>255</v>
      </c>
      <c r="W11236">
        <v>255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91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0</v>
      </c>
      <c r="M11237">
        <v>0</v>
      </c>
      <c r="N11237">
        <v>170</v>
      </c>
      <c r="O11237">
        <v>255</v>
      </c>
      <c r="P11237">
        <v>141</v>
      </c>
      <c r="Q11237">
        <v>0</v>
      </c>
      <c r="R11237">
        <v>0</v>
      </c>
      <c r="S11237">
        <v>0</v>
      </c>
      <c r="T11237">
        <v>0</v>
      </c>
      <c r="U11237">
        <v>114</v>
      </c>
      <c r="V11237">
        <v>255</v>
      </c>
      <c r="W11237">
        <v>114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91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0</v>
      </c>
      <c r="M11238">
        <v>29</v>
      </c>
      <c r="N11238">
        <v>255</v>
      </c>
      <c r="O11238">
        <v>255</v>
      </c>
      <c r="P11238">
        <v>57</v>
      </c>
      <c r="Q11238">
        <v>0</v>
      </c>
      <c r="R11238">
        <v>0</v>
      </c>
      <c r="S11238">
        <v>0</v>
      </c>
      <c r="T11238">
        <v>0</v>
      </c>
      <c r="U11238">
        <v>226</v>
      </c>
      <c r="V11238">
        <v>255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91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0</v>
      </c>
      <c r="M11239">
        <v>226</v>
      </c>
      <c r="N11239">
        <v>255</v>
      </c>
      <c r="O11239">
        <v>114</v>
      </c>
      <c r="P11239">
        <v>0</v>
      </c>
      <c r="Q11239">
        <v>0</v>
      </c>
      <c r="R11239">
        <v>0</v>
      </c>
      <c r="S11239">
        <v>0</v>
      </c>
      <c r="T11239">
        <v>114</v>
      </c>
      <c r="U11239">
        <v>255</v>
      </c>
      <c r="V11239">
        <v>170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91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226</v>
      </c>
      <c r="M11240">
        <v>255</v>
      </c>
      <c r="N11240">
        <v>226</v>
      </c>
      <c r="O11240">
        <v>0</v>
      </c>
      <c r="P11240">
        <v>0</v>
      </c>
      <c r="Q11240">
        <v>0</v>
      </c>
      <c r="R11240">
        <v>0</v>
      </c>
      <c r="S11240">
        <v>0</v>
      </c>
      <c r="T11240">
        <v>255</v>
      </c>
      <c r="U11240">
        <v>255</v>
      </c>
      <c r="V11240">
        <v>29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91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29</v>
      </c>
      <c r="K11241">
        <v>198</v>
      </c>
      <c r="L11241">
        <v>255</v>
      </c>
      <c r="M11241">
        <v>255</v>
      </c>
      <c r="N11241">
        <v>57</v>
      </c>
      <c r="O11241">
        <v>0</v>
      </c>
      <c r="P11241">
        <v>0</v>
      </c>
      <c r="Q11241">
        <v>0</v>
      </c>
      <c r="R11241">
        <v>0</v>
      </c>
      <c r="S11241">
        <v>141</v>
      </c>
      <c r="T11241">
        <v>255</v>
      </c>
      <c r="U11241">
        <v>198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91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226</v>
      </c>
      <c r="K11242">
        <v>255</v>
      </c>
      <c r="L11242">
        <v>255</v>
      </c>
      <c r="M11242">
        <v>255</v>
      </c>
      <c r="N11242">
        <v>255</v>
      </c>
      <c r="O11242">
        <v>198</v>
      </c>
      <c r="P11242">
        <v>114</v>
      </c>
      <c r="Q11242">
        <v>0</v>
      </c>
      <c r="R11242">
        <v>0</v>
      </c>
      <c r="S11242">
        <v>255</v>
      </c>
      <c r="T11242">
        <v>255</v>
      </c>
      <c r="U11242">
        <v>29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91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86</v>
      </c>
      <c r="K11243">
        <v>141</v>
      </c>
      <c r="L11243">
        <v>29</v>
      </c>
      <c r="M11243">
        <v>114</v>
      </c>
      <c r="N11243">
        <v>198</v>
      </c>
      <c r="O11243">
        <v>255</v>
      </c>
      <c r="P11243">
        <v>255</v>
      </c>
      <c r="Q11243">
        <v>255</v>
      </c>
      <c r="R11243">
        <v>255</v>
      </c>
      <c r="S11243">
        <v>255</v>
      </c>
      <c r="T11243">
        <v>255</v>
      </c>
      <c r="U11243">
        <v>29</v>
      </c>
      <c r="V11243">
        <v>0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91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0</v>
      </c>
      <c r="M11244">
        <v>0</v>
      </c>
      <c r="N11244">
        <v>0</v>
      </c>
      <c r="O11244">
        <v>0</v>
      </c>
      <c r="P11244">
        <v>86</v>
      </c>
      <c r="Q11244">
        <v>198</v>
      </c>
      <c r="R11244">
        <v>255</v>
      </c>
      <c r="S11244">
        <v>255</v>
      </c>
      <c r="T11244">
        <v>114</v>
      </c>
      <c r="U11244">
        <v>0</v>
      </c>
      <c r="V11244">
        <v>0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91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0</v>
      </c>
      <c r="M11245">
        <v>0</v>
      </c>
      <c r="N11245">
        <v>0</v>
      </c>
      <c r="O11245">
        <v>0</v>
      </c>
      <c r="P11245">
        <v>0</v>
      </c>
      <c r="Q11245">
        <v>141</v>
      </c>
      <c r="R11245">
        <v>255</v>
      </c>
      <c r="S11245">
        <v>198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91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0</v>
      </c>
      <c r="N11246">
        <v>0</v>
      </c>
      <c r="O11246">
        <v>0</v>
      </c>
      <c r="P11246">
        <v>0</v>
      </c>
      <c r="Q11246">
        <v>255</v>
      </c>
      <c r="R11246">
        <v>255</v>
      </c>
      <c r="S11246">
        <v>29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91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0</v>
      </c>
      <c r="N11247">
        <v>0</v>
      </c>
      <c r="O11247">
        <v>0</v>
      </c>
      <c r="P11247">
        <v>57</v>
      </c>
      <c r="Q11247">
        <v>255</v>
      </c>
      <c r="R11247">
        <v>198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91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>
        <v>226</v>
      </c>
      <c r="Q11248">
        <v>255</v>
      </c>
      <c r="R11248">
        <v>29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91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170</v>
      </c>
      <c r="P11249">
        <v>255</v>
      </c>
      <c r="Q11249">
        <v>170</v>
      </c>
      <c r="R11249">
        <v>0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91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0</v>
      </c>
      <c r="O11250">
        <v>198</v>
      </c>
      <c r="P11250">
        <v>226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91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91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91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91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91"/>
    </row>
    <row r="11256" spans="1:33" x14ac:dyDescent="0.2">
      <c r="A11256" s="91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91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4</v>
      </c>
    </row>
    <row r="11258" spans="1:33" x14ac:dyDescent="0.2">
      <c r="A11258" s="91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91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91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91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38</v>
      </c>
      <c r="S11261">
        <v>180</v>
      </c>
      <c r="T11261">
        <v>201</v>
      </c>
      <c r="U11261">
        <v>11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91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9</v>
      </c>
      <c r="R11262">
        <v>155</v>
      </c>
      <c r="S11262">
        <v>252</v>
      </c>
      <c r="T11262">
        <v>252</v>
      </c>
      <c r="U11262">
        <v>116</v>
      </c>
      <c r="V11262">
        <v>0</v>
      </c>
      <c r="W11262">
        <v>0</v>
      </c>
      <c r="X11262">
        <v>0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</row>
    <row r="11263" spans="1:33" x14ac:dyDescent="0.2">
      <c r="A11263" s="91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130</v>
      </c>
      <c r="R11263">
        <v>252</v>
      </c>
      <c r="S11263">
        <v>252</v>
      </c>
      <c r="T11263">
        <v>252</v>
      </c>
      <c r="U11263">
        <v>116</v>
      </c>
      <c r="V11263">
        <v>0</v>
      </c>
      <c r="W11263">
        <v>0</v>
      </c>
      <c r="X11263">
        <v>0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</row>
    <row r="11264" spans="1:33" x14ac:dyDescent="0.2">
      <c r="A11264" s="91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62</v>
      </c>
      <c r="Q11264">
        <v>236</v>
      </c>
      <c r="R11264">
        <v>252</v>
      </c>
      <c r="S11264">
        <v>252</v>
      </c>
      <c r="T11264">
        <v>252</v>
      </c>
      <c r="U11264">
        <v>116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</row>
    <row r="11265" spans="1:30" x14ac:dyDescent="0.2">
      <c r="A11265" s="91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243</v>
      </c>
      <c r="Q11265">
        <v>252</v>
      </c>
      <c r="R11265">
        <v>252</v>
      </c>
      <c r="S11265">
        <v>252</v>
      </c>
      <c r="T11265">
        <v>252</v>
      </c>
      <c r="U11265">
        <v>63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91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74</v>
      </c>
      <c r="P11266">
        <v>255</v>
      </c>
      <c r="Q11266">
        <v>249</v>
      </c>
      <c r="R11266">
        <v>184</v>
      </c>
      <c r="S11266">
        <v>253</v>
      </c>
      <c r="T11266">
        <v>253</v>
      </c>
      <c r="U11266">
        <v>11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91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60</v>
      </c>
      <c r="O11267">
        <v>244</v>
      </c>
      <c r="P11267">
        <v>253</v>
      </c>
      <c r="Q11267">
        <v>185</v>
      </c>
      <c r="R11267">
        <v>70</v>
      </c>
      <c r="S11267">
        <v>252</v>
      </c>
      <c r="T11267">
        <v>252</v>
      </c>
      <c r="U11267">
        <v>95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91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124</v>
      </c>
      <c r="O11268">
        <v>252</v>
      </c>
      <c r="P11268">
        <v>247</v>
      </c>
      <c r="Q11268">
        <v>67</v>
      </c>
      <c r="R11268">
        <v>70</v>
      </c>
      <c r="S11268">
        <v>252</v>
      </c>
      <c r="T11268">
        <v>252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91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151</v>
      </c>
      <c r="N11269">
        <v>244</v>
      </c>
      <c r="O11269">
        <v>252</v>
      </c>
      <c r="P11269">
        <v>94</v>
      </c>
      <c r="Q11269">
        <v>0</v>
      </c>
      <c r="R11269">
        <v>70</v>
      </c>
      <c r="S11269">
        <v>252</v>
      </c>
      <c r="T11269">
        <v>252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91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95</v>
      </c>
      <c r="M11270">
        <v>246</v>
      </c>
      <c r="N11270">
        <v>252</v>
      </c>
      <c r="O11270">
        <v>200</v>
      </c>
      <c r="P11270">
        <v>0</v>
      </c>
      <c r="Q11270">
        <v>0</v>
      </c>
      <c r="R11270">
        <v>174</v>
      </c>
      <c r="S11270">
        <v>252</v>
      </c>
      <c r="T11270">
        <v>252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91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34</v>
      </c>
      <c r="L11271">
        <v>253</v>
      </c>
      <c r="M11271">
        <v>253</v>
      </c>
      <c r="N11271">
        <v>203</v>
      </c>
      <c r="O11271">
        <v>11</v>
      </c>
      <c r="P11271">
        <v>0</v>
      </c>
      <c r="Q11271">
        <v>0</v>
      </c>
      <c r="R11271">
        <v>123</v>
      </c>
      <c r="S11271">
        <v>253</v>
      </c>
      <c r="T11271">
        <v>253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91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22</v>
      </c>
      <c r="K11272">
        <v>212</v>
      </c>
      <c r="L11272">
        <v>252</v>
      </c>
      <c r="M11272">
        <v>252</v>
      </c>
      <c r="N11272">
        <v>87</v>
      </c>
      <c r="O11272">
        <v>0</v>
      </c>
      <c r="P11272">
        <v>0</v>
      </c>
      <c r="Q11272">
        <v>0</v>
      </c>
      <c r="R11272">
        <v>70</v>
      </c>
      <c r="S11272">
        <v>252</v>
      </c>
      <c r="T11272">
        <v>252</v>
      </c>
      <c r="U11272">
        <v>22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91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146</v>
      </c>
      <c r="K11273">
        <v>253</v>
      </c>
      <c r="L11273">
        <v>252</v>
      </c>
      <c r="M11273">
        <v>221</v>
      </c>
      <c r="N11273">
        <v>25</v>
      </c>
      <c r="O11273">
        <v>0</v>
      </c>
      <c r="P11273">
        <v>0</v>
      </c>
      <c r="Q11273">
        <v>0</v>
      </c>
      <c r="R11273">
        <v>70</v>
      </c>
      <c r="S11273">
        <v>252</v>
      </c>
      <c r="T11273">
        <v>252</v>
      </c>
      <c r="U11273">
        <v>116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91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76</v>
      </c>
      <c r="J11274">
        <v>248</v>
      </c>
      <c r="K11274">
        <v>253</v>
      </c>
      <c r="L11274">
        <v>252</v>
      </c>
      <c r="M11274">
        <v>252</v>
      </c>
      <c r="N11274">
        <v>215</v>
      </c>
      <c r="O11274">
        <v>207</v>
      </c>
      <c r="P11274">
        <v>208</v>
      </c>
      <c r="Q11274">
        <v>207</v>
      </c>
      <c r="R11274">
        <v>220</v>
      </c>
      <c r="S11274">
        <v>252</v>
      </c>
      <c r="T11274">
        <v>252</v>
      </c>
      <c r="U11274">
        <v>1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91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93</v>
      </c>
      <c r="J11275">
        <v>252</v>
      </c>
      <c r="K11275">
        <v>253</v>
      </c>
      <c r="L11275">
        <v>252</v>
      </c>
      <c r="M11275">
        <v>252</v>
      </c>
      <c r="N11275">
        <v>252</v>
      </c>
      <c r="O11275">
        <v>252</v>
      </c>
      <c r="P11275">
        <v>253</v>
      </c>
      <c r="Q11275">
        <v>252</v>
      </c>
      <c r="R11275">
        <v>252</v>
      </c>
      <c r="S11275">
        <v>252</v>
      </c>
      <c r="T11275">
        <v>252</v>
      </c>
      <c r="U11275">
        <v>116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91"/>
      <c r="B11276">
        <v>20</v>
      </c>
      <c r="C11276">
        <v>0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106</v>
      </c>
      <c r="K11276">
        <v>116</v>
      </c>
      <c r="L11276">
        <v>116</v>
      </c>
      <c r="M11276">
        <v>199</v>
      </c>
      <c r="N11276">
        <v>230</v>
      </c>
      <c r="O11276">
        <v>230</v>
      </c>
      <c r="P11276">
        <v>231</v>
      </c>
      <c r="Q11276">
        <v>157</v>
      </c>
      <c r="R11276">
        <v>206</v>
      </c>
      <c r="S11276">
        <v>253</v>
      </c>
      <c r="T11276">
        <v>253</v>
      </c>
      <c r="U11276">
        <v>179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91"/>
      <c r="B11277">
        <v>21</v>
      </c>
      <c r="C11277">
        <v>0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57</v>
      </c>
      <c r="S11277">
        <v>244</v>
      </c>
      <c r="T11277">
        <v>252</v>
      </c>
      <c r="U11277">
        <v>234</v>
      </c>
      <c r="V11277">
        <v>17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91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207</v>
      </c>
      <c r="T11278">
        <v>252</v>
      </c>
      <c r="U11278">
        <v>253</v>
      </c>
      <c r="V11278">
        <v>92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91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165</v>
      </c>
      <c r="T11279">
        <v>252</v>
      </c>
      <c r="U11279">
        <v>234</v>
      </c>
      <c r="V11279">
        <v>17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91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51</v>
      </c>
      <c r="T11280">
        <v>242</v>
      </c>
      <c r="U11280">
        <v>126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91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91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91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91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91"/>
    </row>
    <row r="11286" spans="1:33" x14ac:dyDescent="0.2">
      <c r="A11286" s="91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91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8</v>
      </c>
    </row>
    <row r="11288" spans="1:33" x14ac:dyDescent="0.2">
      <c r="A11288" s="91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91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91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91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91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64</v>
      </c>
      <c r="T11292">
        <v>255</v>
      </c>
      <c r="U11292">
        <v>255</v>
      </c>
      <c r="V11292">
        <v>128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91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191</v>
      </c>
      <c r="T11293">
        <v>255</v>
      </c>
      <c r="U11293">
        <v>255</v>
      </c>
      <c r="V11293">
        <v>255</v>
      </c>
      <c r="W11293">
        <v>255</v>
      </c>
      <c r="X11293">
        <v>255</v>
      </c>
      <c r="Y11293">
        <v>128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91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128</v>
      </c>
      <c r="S11294">
        <v>255</v>
      </c>
      <c r="T11294">
        <v>255</v>
      </c>
      <c r="U11294">
        <v>255</v>
      </c>
      <c r="V11294">
        <v>255</v>
      </c>
      <c r="W11294">
        <v>255</v>
      </c>
      <c r="X11294">
        <v>255</v>
      </c>
      <c r="Y11294">
        <v>255</v>
      </c>
      <c r="Z11294">
        <v>191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91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64</v>
      </c>
      <c r="O11295">
        <v>128</v>
      </c>
      <c r="P11295">
        <v>191</v>
      </c>
      <c r="Q11295">
        <v>128</v>
      </c>
      <c r="R11295">
        <v>255</v>
      </c>
      <c r="S11295">
        <v>191</v>
      </c>
      <c r="T11295">
        <v>128</v>
      </c>
      <c r="U11295">
        <v>0</v>
      </c>
      <c r="V11295">
        <v>64</v>
      </c>
      <c r="W11295">
        <v>191</v>
      </c>
      <c r="X11295">
        <v>255</v>
      </c>
      <c r="Y11295">
        <v>255</v>
      </c>
      <c r="Z11295">
        <v>191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91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64</v>
      </c>
      <c r="O11296">
        <v>255</v>
      </c>
      <c r="P11296">
        <v>255</v>
      </c>
      <c r="Q11296">
        <v>255</v>
      </c>
      <c r="R11296">
        <v>255</v>
      </c>
      <c r="S11296">
        <v>191</v>
      </c>
      <c r="T11296">
        <v>0</v>
      </c>
      <c r="U11296">
        <v>0</v>
      </c>
      <c r="V11296">
        <v>0</v>
      </c>
      <c r="W11296">
        <v>0</v>
      </c>
      <c r="X11296">
        <v>191</v>
      </c>
      <c r="Y11296">
        <v>255</v>
      </c>
      <c r="Z11296">
        <v>191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91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64</v>
      </c>
      <c r="N11297">
        <v>191</v>
      </c>
      <c r="O11297">
        <v>255</v>
      </c>
      <c r="P11297">
        <v>191</v>
      </c>
      <c r="Q11297">
        <v>128</v>
      </c>
      <c r="R11297">
        <v>255</v>
      </c>
      <c r="S11297">
        <v>191</v>
      </c>
      <c r="T11297">
        <v>0</v>
      </c>
      <c r="U11297">
        <v>0</v>
      </c>
      <c r="V11297">
        <v>0</v>
      </c>
      <c r="W11297">
        <v>64</v>
      </c>
      <c r="X11297">
        <v>191</v>
      </c>
      <c r="Y11297">
        <v>255</v>
      </c>
      <c r="Z11297">
        <v>191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91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64</v>
      </c>
      <c r="N11298">
        <v>255</v>
      </c>
      <c r="O11298">
        <v>255</v>
      </c>
      <c r="P11298">
        <v>191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28</v>
      </c>
      <c r="W11298">
        <v>255</v>
      </c>
      <c r="X11298">
        <v>255</v>
      </c>
      <c r="Y11298">
        <v>255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91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191</v>
      </c>
      <c r="O11299">
        <v>255</v>
      </c>
      <c r="P11299">
        <v>255</v>
      </c>
      <c r="Q11299">
        <v>0</v>
      </c>
      <c r="R11299">
        <v>0</v>
      </c>
      <c r="S11299">
        <v>0</v>
      </c>
      <c r="T11299">
        <v>0</v>
      </c>
      <c r="U11299">
        <v>191</v>
      </c>
      <c r="V11299">
        <v>255</v>
      </c>
      <c r="W11299">
        <v>255</v>
      </c>
      <c r="X11299">
        <v>191</v>
      </c>
      <c r="Y11299">
        <v>64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91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191</v>
      </c>
      <c r="O11300">
        <v>255</v>
      </c>
      <c r="P11300">
        <v>255</v>
      </c>
      <c r="Q11300">
        <v>64</v>
      </c>
      <c r="R11300">
        <v>0</v>
      </c>
      <c r="S11300">
        <v>128</v>
      </c>
      <c r="T11300">
        <v>255</v>
      </c>
      <c r="U11300">
        <v>255</v>
      </c>
      <c r="V11300">
        <v>255</v>
      </c>
      <c r="W11300">
        <v>64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91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128</v>
      </c>
      <c r="P11301">
        <v>255</v>
      </c>
      <c r="Q11301">
        <v>255</v>
      </c>
      <c r="R11301">
        <v>255</v>
      </c>
      <c r="S11301">
        <v>255</v>
      </c>
      <c r="T11301">
        <v>255</v>
      </c>
      <c r="U11301">
        <v>255</v>
      </c>
      <c r="V11301">
        <v>19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91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255</v>
      </c>
      <c r="Q11302">
        <v>255</v>
      </c>
      <c r="R11302">
        <v>255</v>
      </c>
      <c r="S11302">
        <v>255</v>
      </c>
      <c r="T11302">
        <v>255</v>
      </c>
      <c r="U11302">
        <v>64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91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64</v>
      </c>
      <c r="O11303">
        <v>255</v>
      </c>
      <c r="P11303">
        <v>255</v>
      </c>
      <c r="Q11303">
        <v>255</v>
      </c>
      <c r="R11303">
        <v>191</v>
      </c>
      <c r="S11303">
        <v>64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91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128</v>
      </c>
      <c r="N11304">
        <v>255</v>
      </c>
      <c r="O11304">
        <v>255</v>
      </c>
      <c r="P11304">
        <v>255</v>
      </c>
      <c r="Q11304">
        <v>255</v>
      </c>
      <c r="R11304">
        <v>191</v>
      </c>
      <c r="S11304">
        <v>64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91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191</v>
      </c>
      <c r="M11305">
        <v>255</v>
      </c>
      <c r="N11305">
        <v>255</v>
      </c>
      <c r="O11305">
        <v>191</v>
      </c>
      <c r="P11305">
        <v>255</v>
      </c>
      <c r="Q11305">
        <v>255</v>
      </c>
      <c r="R11305">
        <v>255</v>
      </c>
      <c r="S11305">
        <v>64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91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64</v>
      </c>
      <c r="K11306">
        <v>255</v>
      </c>
      <c r="L11306">
        <v>255</v>
      </c>
      <c r="M11306">
        <v>255</v>
      </c>
      <c r="N11306">
        <v>191</v>
      </c>
      <c r="O11306">
        <v>0</v>
      </c>
      <c r="P11306">
        <v>255</v>
      </c>
      <c r="Q11306">
        <v>255</v>
      </c>
      <c r="R11306">
        <v>191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91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191</v>
      </c>
      <c r="K11307">
        <v>255</v>
      </c>
      <c r="L11307">
        <v>255</v>
      </c>
      <c r="M11307">
        <v>64</v>
      </c>
      <c r="N11307">
        <v>0</v>
      </c>
      <c r="O11307">
        <v>191</v>
      </c>
      <c r="P11307">
        <v>255</v>
      </c>
      <c r="Q11307">
        <v>255</v>
      </c>
      <c r="R11307">
        <v>0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91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255</v>
      </c>
      <c r="J11308">
        <v>255</v>
      </c>
      <c r="K11308">
        <v>191</v>
      </c>
      <c r="L11308">
        <v>0</v>
      </c>
      <c r="M11308">
        <v>0</v>
      </c>
      <c r="N11308">
        <v>128</v>
      </c>
      <c r="O11308">
        <v>255</v>
      </c>
      <c r="P11308">
        <v>255</v>
      </c>
      <c r="Q11308">
        <v>128</v>
      </c>
      <c r="R11308">
        <v>0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91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255</v>
      </c>
      <c r="J11309">
        <v>255</v>
      </c>
      <c r="K11309">
        <v>255</v>
      </c>
      <c r="L11309">
        <v>64</v>
      </c>
      <c r="M11309">
        <v>128</v>
      </c>
      <c r="N11309">
        <v>255</v>
      </c>
      <c r="O11309">
        <v>255</v>
      </c>
      <c r="P11309">
        <v>255</v>
      </c>
      <c r="Q11309">
        <v>64</v>
      </c>
      <c r="R11309">
        <v>0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91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191</v>
      </c>
      <c r="J11310">
        <v>255</v>
      </c>
      <c r="K11310">
        <v>255</v>
      </c>
      <c r="L11310">
        <v>255</v>
      </c>
      <c r="M11310">
        <v>255</v>
      </c>
      <c r="N11310">
        <v>255</v>
      </c>
      <c r="O11310">
        <v>255</v>
      </c>
      <c r="P11310">
        <v>128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91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64</v>
      </c>
      <c r="J11311">
        <v>255</v>
      </c>
      <c r="K11311">
        <v>255</v>
      </c>
      <c r="L11311">
        <v>255</v>
      </c>
      <c r="M11311">
        <v>191</v>
      </c>
      <c r="N11311">
        <v>128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91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91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91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91"/>
    </row>
    <row r="11316" spans="1:33" x14ac:dyDescent="0.2">
      <c r="A11316" s="91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91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1</v>
      </c>
    </row>
    <row r="11318" spans="1:33" x14ac:dyDescent="0.2">
      <c r="A11318" s="91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91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91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11</v>
      </c>
      <c r="T11320">
        <v>150</v>
      </c>
      <c r="U11320">
        <v>72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91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37</v>
      </c>
      <c r="T11321">
        <v>251</v>
      </c>
      <c r="U11321">
        <v>71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91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63</v>
      </c>
      <c r="T11322">
        <v>251</v>
      </c>
      <c r="U11322">
        <v>71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91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217</v>
      </c>
      <c r="T11323">
        <v>251</v>
      </c>
      <c r="U11323">
        <v>71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91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217</v>
      </c>
      <c r="T11324">
        <v>251</v>
      </c>
      <c r="U11324">
        <v>71</v>
      </c>
      <c r="V11324">
        <v>0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91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145</v>
      </c>
      <c r="S11325">
        <v>253</v>
      </c>
      <c r="T11325">
        <v>253</v>
      </c>
      <c r="U11325">
        <v>72</v>
      </c>
      <c r="V11325">
        <v>0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91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42</v>
      </c>
      <c r="R11326">
        <v>206</v>
      </c>
      <c r="S11326">
        <v>251</v>
      </c>
      <c r="T11326">
        <v>251</v>
      </c>
      <c r="U11326">
        <v>71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91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99</v>
      </c>
      <c r="R11327">
        <v>251</v>
      </c>
      <c r="S11327">
        <v>251</v>
      </c>
      <c r="T11327">
        <v>251</v>
      </c>
      <c r="U11327">
        <v>71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91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253</v>
      </c>
      <c r="R11328">
        <v>251</v>
      </c>
      <c r="S11328">
        <v>251</v>
      </c>
      <c r="T11328">
        <v>251</v>
      </c>
      <c r="U11328">
        <v>71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91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130</v>
      </c>
      <c r="Q11329">
        <v>253</v>
      </c>
      <c r="R11329">
        <v>251</v>
      </c>
      <c r="S11329">
        <v>251</v>
      </c>
      <c r="T11329">
        <v>251</v>
      </c>
      <c r="U11329">
        <v>71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91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110</v>
      </c>
      <c r="P11330">
        <v>253</v>
      </c>
      <c r="Q11330">
        <v>255</v>
      </c>
      <c r="R11330">
        <v>253</v>
      </c>
      <c r="S11330">
        <v>253</v>
      </c>
      <c r="T11330">
        <v>253</v>
      </c>
      <c r="U11330">
        <v>72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91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109</v>
      </c>
      <c r="P11331">
        <v>251</v>
      </c>
      <c r="Q11331">
        <v>253</v>
      </c>
      <c r="R11331">
        <v>251</v>
      </c>
      <c r="S11331">
        <v>251</v>
      </c>
      <c r="T11331">
        <v>188</v>
      </c>
      <c r="U11331">
        <v>3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91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109</v>
      </c>
      <c r="P11332">
        <v>251</v>
      </c>
      <c r="Q11332">
        <v>253</v>
      </c>
      <c r="R11332">
        <v>251</v>
      </c>
      <c r="S11332">
        <v>246</v>
      </c>
      <c r="T11332">
        <v>123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91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16</v>
      </c>
      <c r="O11333">
        <v>170</v>
      </c>
      <c r="P11333">
        <v>251</v>
      </c>
      <c r="Q11333">
        <v>253</v>
      </c>
      <c r="R11333">
        <v>251</v>
      </c>
      <c r="S11333">
        <v>215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91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37</v>
      </c>
      <c r="O11334">
        <v>251</v>
      </c>
      <c r="P11334">
        <v>251</v>
      </c>
      <c r="Q11334">
        <v>253</v>
      </c>
      <c r="R11334">
        <v>251</v>
      </c>
      <c r="S11334">
        <v>86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91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218</v>
      </c>
      <c r="O11335">
        <v>253</v>
      </c>
      <c r="P11335">
        <v>253</v>
      </c>
      <c r="Q11335">
        <v>255</v>
      </c>
      <c r="R11335">
        <v>253</v>
      </c>
      <c r="S11335">
        <v>35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91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84</v>
      </c>
      <c r="N11336">
        <v>236</v>
      </c>
      <c r="O11336">
        <v>251</v>
      </c>
      <c r="P11336">
        <v>251</v>
      </c>
      <c r="Q11336">
        <v>253</v>
      </c>
      <c r="R11336">
        <v>168</v>
      </c>
      <c r="S11336">
        <v>15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91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144</v>
      </c>
      <c r="N11337">
        <v>251</v>
      </c>
      <c r="O11337">
        <v>251</v>
      </c>
      <c r="P11337">
        <v>251</v>
      </c>
      <c r="Q11337">
        <v>190</v>
      </c>
      <c r="R11337">
        <v>15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91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144</v>
      </c>
      <c r="N11338">
        <v>251</v>
      </c>
      <c r="O11338">
        <v>251</v>
      </c>
      <c r="P11338">
        <v>251</v>
      </c>
      <c r="Q11338">
        <v>180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91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53</v>
      </c>
      <c r="M11339">
        <v>221</v>
      </c>
      <c r="N11339">
        <v>251</v>
      </c>
      <c r="O11339">
        <v>251</v>
      </c>
      <c r="P11339">
        <v>251</v>
      </c>
      <c r="Q11339">
        <v>18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91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91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91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91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91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91"/>
    </row>
    <row r="11346" spans="1:33" x14ac:dyDescent="0.2">
      <c r="A11346" s="91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91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5</v>
      </c>
    </row>
    <row r="11348" spans="1:33" x14ac:dyDescent="0.2">
      <c r="A11348" s="91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91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91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91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91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91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91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91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10</v>
      </c>
      <c r="S11355">
        <v>40</v>
      </c>
      <c r="T11355">
        <v>70</v>
      </c>
      <c r="U11355">
        <v>84</v>
      </c>
      <c r="V11355">
        <v>40</v>
      </c>
      <c r="W11355">
        <v>62</v>
      </c>
      <c r="X11355">
        <v>92</v>
      </c>
      <c r="Y11355">
        <v>40</v>
      </c>
      <c r="Z11355">
        <v>40</v>
      </c>
      <c r="AA11355">
        <v>9</v>
      </c>
      <c r="AB11355">
        <v>0</v>
      </c>
      <c r="AC11355">
        <v>0</v>
      </c>
      <c r="AD11355">
        <v>0</v>
      </c>
    </row>
    <row r="11356" spans="1:33" x14ac:dyDescent="0.2">
      <c r="A11356" s="91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114</v>
      </c>
      <c r="R11356">
        <v>209</v>
      </c>
      <c r="S11356">
        <v>253</v>
      </c>
      <c r="T11356">
        <v>253</v>
      </c>
      <c r="U11356">
        <v>253</v>
      </c>
      <c r="V11356">
        <v>253</v>
      </c>
      <c r="W11356">
        <v>254</v>
      </c>
      <c r="X11356">
        <v>253</v>
      </c>
      <c r="Y11356">
        <v>253</v>
      </c>
      <c r="Z11356">
        <v>253</v>
      </c>
      <c r="AA11356">
        <v>208</v>
      </c>
      <c r="AB11356">
        <v>0</v>
      </c>
      <c r="AC11356">
        <v>0</v>
      </c>
      <c r="AD11356">
        <v>0</v>
      </c>
    </row>
    <row r="11357" spans="1:33" x14ac:dyDescent="0.2">
      <c r="A11357" s="91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137</v>
      </c>
      <c r="Q11357">
        <v>254</v>
      </c>
      <c r="R11357">
        <v>241</v>
      </c>
      <c r="S11357">
        <v>113</v>
      </c>
      <c r="T11357">
        <v>98</v>
      </c>
      <c r="U11357">
        <v>98</v>
      </c>
      <c r="V11357">
        <v>98</v>
      </c>
      <c r="W11357">
        <v>99</v>
      </c>
      <c r="X11357">
        <v>98</v>
      </c>
      <c r="Y11357">
        <v>98</v>
      </c>
      <c r="Z11357">
        <v>98</v>
      </c>
      <c r="AA11357">
        <v>60</v>
      </c>
      <c r="AB11357">
        <v>0</v>
      </c>
      <c r="AC11357">
        <v>0</v>
      </c>
      <c r="AD11357">
        <v>0</v>
      </c>
    </row>
    <row r="11358" spans="1:33" x14ac:dyDescent="0.2">
      <c r="A11358" s="91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2</v>
      </c>
      <c r="O11358">
        <v>50</v>
      </c>
      <c r="P11358">
        <v>228</v>
      </c>
      <c r="Q11358">
        <v>237</v>
      </c>
      <c r="R11358">
        <v>105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91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12</v>
      </c>
      <c r="O11359">
        <v>223</v>
      </c>
      <c r="P11359">
        <v>253</v>
      </c>
      <c r="Q11359">
        <v>58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91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162</v>
      </c>
      <c r="O11360">
        <v>253</v>
      </c>
      <c r="P11360">
        <v>253</v>
      </c>
      <c r="Q11360">
        <v>238</v>
      </c>
      <c r="R11360">
        <v>137</v>
      </c>
      <c r="S11360">
        <v>89</v>
      </c>
      <c r="T11360">
        <v>0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91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139</v>
      </c>
      <c r="O11361">
        <v>185</v>
      </c>
      <c r="P11361">
        <v>170</v>
      </c>
      <c r="Q11361">
        <v>253</v>
      </c>
      <c r="R11361">
        <v>254</v>
      </c>
      <c r="S11361">
        <v>248</v>
      </c>
      <c r="T11361">
        <v>98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91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61</v>
      </c>
      <c r="S11362">
        <v>230</v>
      </c>
      <c r="T11362">
        <v>254</v>
      </c>
      <c r="U11362">
        <v>19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91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214</v>
      </c>
      <c r="T11363">
        <v>192</v>
      </c>
      <c r="U11363">
        <v>5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91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109</v>
      </c>
      <c r="I11364">
        <v>130</v>
      </c>
      <c r="J11364">
        <v>24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41</v>
      </c>
      <c r="S11364">
        <v>241</v>
      </c>
      <c r="T11364">
        <v>253</v>
      </c>
      <c r="U11364">
        <v>19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91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178</v>
      </c>
      <c r="I11365">
        <v>253</v>
      </c>
      <c r="J11365">
        <v>172</v>
      </c>
      <c r="K11365">
        <v>84</v>
      </c>
      <c r="L11365">
        <v>24</v>
      </c>
      <c r="M11365">
        <v>0</v>
      </c>
      <c r="N11365">
        <v>0</v>
      </c>
      <c r="O11365">
        <v>0</v>
      </c>
      <c r="P11365">
        <v>7</v>
      </c>
      <c r="Q11365">
        <v>115</v>
      </c>
      <c r="R11365">
        <v>239</v>
      </c>
      <c r="S11365">
        <v>250</v>
      </c>
      <c r="T11365">
        <v>79</v>
      </c>
      <c r="U11365">
        <v>2</v>
      </c>
      <c r="V11365">
        <v>0</v>
      </c>
      <c r="W11365">
        <v>0</v>
      </c>
      <c r="X11365">
        <v>0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91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14</v>
      </c>
      <c r="I11366">
        <v>103</v>
      </c>
      <c r="J11366">
        <v>223</v>
      </c>
      <c r="K11366">
        <v>253</v>
      </c>
      <c r="L11366">
        <v>230</v>
      </c>
      <c r="M11366">
        <v>196</v>
      </c>
      <c r="N11366">
        <v>195</v>
      </c>
      <c r="O11366">
        <v>195</v>
      </c>
      <c r="P11366">
        <v>204</v>
      </c>
      <c r="Q11366">
        <v>253</v>
      </c>
      <c r="R11366">
        <v>254</v>
      </c>
      <c r="S11366">
        <v>195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</row>
    <row r="11367" spans="1:30" x14ac:dyDescent="0.2">
      <c r="A11367" s="91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143</v>
      </c>
      <c r="L11367">
        <v>195</v>
      </c>
      <c r="M11367">
        <v>255</v>
      </c>
      <c r="N11367">
        <v>254</v>
      </c>
      <c r="O11367">
        <v>254</v>
      </c>
      <c r="P11367">
        <v>254</v>
      </c>
      <c r="Q11367">
        <v>231</v>
      </c>
      <c r="R11367">
        <v>114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</row>
    <row r="11368" spans="1:30" x14ac:dyDescent="0.2">
      <c r="A11368" s="91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39</v>
      </c>
      <c r="N11368">
        <v>39</v>
      </c>
      <c r="O11368">
        <v>39</v>
      </c>
      <c r="P11368">
        <v>39</v>
      </c>
      <c r="Q11368">
        <v>24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91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91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91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91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91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91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91"/>
    </row>
    <row r="11376" spans="1:30" x14ac:dyDescent="0.2">
      <c r="A11376" s="91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91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8</v>
      </c>
    </row>
    <row r="11378" spans="1:33" x14ac:dyDescent="0.2">
      <c r="A11378" s="91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91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91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91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91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91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91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91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16</v>
      </c>
      <c r="X11385">
        <v>40</v>
      </c>
      <c r="Y11385">
        <v>95</v>
      </c>
      <c r="Z11385">
        <v>51</v>
      </c>
      <c r="AA11385">
        <v>40</v>
      </c>
      <c r="AB11385">
        <v>40</v>
      </c>
      <c r="AC11385">
        <v>0</v>
      </c>
      <c r="AD11385">
        <v>0</v>
      </c>
    </row>
    <row r="11386" spans="1:33" x14ac:dyDescent="0.2">
      <c r="A11386" s="91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16</v>
      </c>
      <c r="U11386">
        <v>107</v>
      </c>
      <c r="V11386">
        <v>185</v>
      </c>
      <c r="W11386">
        <v>206</v>
      </c>
      <c r="X11386">
        <v>222</v>
      </c>
      <c r="Y11386">
        <v>166</v>
      </c>
      <c r="Z11386">
        <v>156</v>
      </c>
      <c r="AA11386">
        <v>156</v>
      </c>
      <c r="AB11386">
        <v>139</v>
      </c>
      <c r="AC11386">
        <v>0</v>
      </c>
      <c r="AD11386">
        <v>0</v>
      </c>
    </row>
    <row r="11387" spans="1:33" x14ac:dyDescent="0.2">
      <c r="A11387" s="91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7</v>
      </c>
      <c r="S11387">
        <v>125</v>
      </c>
      <c r="T11387">
        <v>224</v>
      </c>
      <c r="U11387">
        <v>137</v>
      </c>
      <c r="V11387">
        <v>33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91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3</v>
      </c>
      <c r="R11388">
        <v>179</v>
      </c>
      <c r="S11388">
        <v>139</v>
      </c>
      <c r="T11388">
        <v>21</v>
      </c>
      <c r="U11388">
        <v>0</v>
      </c>
      <c r="V11388">
        <v>0</v>
      </c>
      <c r="W11388">
        <v>8</v>
      </c>
      <c r="X11388">
        <v>20</v>
      </c>
      <c r="Y11388">
        <v>42</v>
      </c>
      <c r="Z11388">
        <v>66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91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7</v>
      </c>
      <c r="R11389">
        <v>221</v>
      </c>
      <c r="S11389">
        <v>14</v>
      </c>
      <c r="T11389">
        <v>61</v>
      </c>
      <c r="U11389">
        <v>141</v>
      </c>
      <c r="V11389">
        <v>175</v>
      </c>
      <c r="W11389">
        <v>129</v>
      </c>
      <c r="X11389">
        <v>111</v>
      </c>
      <c r="Y11389">
        <v>56</v>
      </c>
      <c r="Z11389">
        <v>9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91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1</v>
      </c>
      <c r="P11390">
        <v>10</v>
      </c>
      <c r="Q11390">
        <v>128</v>
      </c>
      <c r="R11390">
        <v>255</v>
      </c>
      <c r="S11390">
        <v>218</v>
      </c>
      <c r="T11390">
        <v>106</v>
      </c>
      <c r="U11390">
        <v>52</v>
      </c>
      <c r="V11390">
        <v>4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91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41</v>
      </c>
      <c r="O11391">
        <v>164</v>
      </c>
      <c r="P11391">
        <v>234</v>
      </c>
      <c r="Q11391">
        <v>152</v>
      </c>
      <c r="R11391">
        <v>159</v>
      </c>
      <c r="S11391">
        <v>117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91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67</v>
      </c>
      <c r="M11392">
        <v>208</v>
      </c>
      <c r="N11392">
        <v>212</v>
      </c>
      <c r="O11392">
        <v>110</v>
      </c>
      <c r="P11392">
        <v>12</v>
      </c>
      <c r="Q11392">
        <v>0</v>
      </c>
      <c r="R11392">
        <v>49</v>
      </c>
      <c r="S11392">
        <v>197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91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125</v>
      </c>
      <c r="L11393">
        <v>202</v>
      </c>
      <c r="M11393">
        <v>53</v>
      </c>
      <c r="N11393">
        <v>3</v>
      </c>
      <c r="O11393">
        <v>0</v>
      </c>
      <c r="P11393">
        <v>0</v>
      </c>
      <c r="Q11393">
        <v>0</v>
      </c>
      <c r="R11393">
        <v>110</v>
      </c>
      <c r="S11393">
        <v>183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91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11</v>
      </c>
      <c r="J11394">
        <v>136</v>
      </c>
      <c r="K11394">
        <v>182</v>
      </c>
      <c r="L11394">
        <v>10</v>
      </c>
      <c r="M11394">
        <v>0</v>
      </c>
      <c r="N11394">
        <v>0</v>
      </c>
      <c r="O11394">
        <v>0</v>
      </c>
      <c r="P11394">
        <v>0</v>
      </c>
      <c r="Q11394">
        <v>62</v>
      </c>
      <c r="R11394">
        <v>225</v>
      </c>
      <c r="S11394">
        <v>24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91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113</v>
      </c>
      <c r="J11395">
        <v>192</v>
      </c>
      <c r="K11395">
        <v>10</v>
      </c>
      <c r="L11395">
        <v>0</v>
      </c>
      <c r="M11395">
        <v>0</v>
      </c>
      <c r="N11395">
        <v>0</v>
      </c>
      <c r="O11395">
        <v>4</v>
      </c>
      <c r="P11395">
        <v>97</v>
      </c>
      <c r="Q11395">
        <v>193</v>
      </c>
      <c r="R11395">
        <v>45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91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240</v>
      </c>
      <c r="J11396">
        <v>62</v>
      </c>
      <c r="K11396">
        <v>0</v>
      </c>
      <c r="L11396">
        <v>0</v>
      </c>
      <c r="M11396">
        <v>13</v>
      </c>
      <c r="N11396">
        <v>80</v>
      </c>
      <c r="O11396">
        <v>218</v>
      </c>
      <c r="P11396">
        <v>164</v>
      </c>
      <c r="Q11396">
        <v>26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91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136</v>
      </c>
      <c r="J11397">
        <v>194</v>
      </c>
      <c r="K11397">
        <v>140</v>
      </c>
      <c r="L11397">
        <v>140</v>
      </c>
      <c r="M11397">
        <v>218</v>
      </c>
      <c r="N11397">
        <v>188</v>
      </c>
      <c r="O11397">
        <v>67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91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28</v>
      </c>
      <c r="K11398">
        <v>102</v>
      </c>
      <c r="L11398">
        <v>61</v>
      </c>
      <c r="M11398">
        <v>24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91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91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91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91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91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91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91"/>
    </row>
    <row r="11406" spans="1:33" x14ac:dyDescent="0.2">
      <c r="A11406" s="91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91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9</v>
      </c>
    </row>
    <row r="11408" spans="1:33" x14ac:dyDescent="0.2">
      <c r="A11408" s="91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91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91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91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91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91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12</v>
      </c>
      <c r="R11413">
        <v>198</v>
      </c>
      <c r="S11413">
        <v>255</v>
      </c>
      <c r="T11413">
        <v>255</v>
      </c>
      <c r="U11413">
        <v>231</v>
      </c>
      <c r="V11413">
        <v>102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91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10</v>
      </c>
      <c r="P11414">
        <v>25</v>
      </c>
      <c r="Q11414">
        <v>232</v>
      </c>
      <c r="R11414">
        <v>224</v>
      </c>
      <c r="S11414">
        <v>177</v>
      </c>
      <c r="T11414">
        <v>229</v>
      </c>
      <c r="U11414">
        <v>245</v>
      </c>
      <c r="V11414">
        <v>227</v>
      </c>
      <c r="W11414">
        <v>35</v>
      </c>
      <c r="X11414">
        <v>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</row>
    <row r="11415" spans="1:30" x14ac:dyDescent="0.2">
      <c r="A11415" s="91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71</v>
      </c>
      <c r="O11415">
        <v>194</v>
      </c>
      <c r="P11415">
        <v>253</v>
      </c>
      <c r="Q11415">
        <v>57</v>
      </c>
      <c r="R11415">
        <v>0</v>
      </c>
      <c r="S11415">
        <v>0</v>
      </c>
      <c r="T11415">
        <v>0</v>
      </c>
      <c r="U11415">
        <v>170</v>
      </c>
      <c r="V11415">
        <v>253</v>
      </c>
      <c r="W11415">
        <v>135</v>
      </c>
      <c r="X11415">
        <v>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</row>
    <row r="11416" spans="1:30" x14ac:dyDescent="0.2">
      <c r="A11416" s="91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12</v>
      </c>
      <c r="M11416">
        <v>84</v>
      </c>
      <c r="N11416">
        <v>238</v>
      </c>
      <c r="O11416">
        <v>253</v>
      </c>
      <c r="P11416">
        <v>209</v>
      </c>
      <c r="Q11416">
        <v>9</v>
      </c>
      <c r="R11416">
        <v>0</v>
      </c>
      <c r="S11416">
        <v>0</v>
      </c>
      <c r="T11416">
        <v>0</v>
      </c>
      <c r="U11416">
        <v>89</v>
      </c>
      <c r="V11416">
        <v>253</v>
      </c>
      <c r="W11416">
        <v>180</v>
      </c>
      <c r="X11416">
        <v>0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</row>
    <row r="11417" spans="1:30" x14ac:dyDescent="0.2">
      <c r="A11417" s="91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61</v>
      </c>
      <c r="M11417">
        <v>253</v>
      </c>
      <c r="N11417">
        <v>253</v>
      </c>
      <c r="O11417">
        <v>184</v>
      </c>
      <c r="P11417">
        <v>7</v>
      </c>
      <c r="Q11417">
        <v>0</v>
      </c>
      <c r="R11417">
        <v>0</v>
      </c>
      <c r="S11417">
        <v>0</v>
      </c>
      <c r="T11417">
        <v>0</v>
      </c>
      <c r="U11417">
        <v>135</v>
      </c>
      <c r="V11417">
        <v>253</v>
      </c>
      <c r="W11417">
        <v>151</v>
      </c>
      <c r="X11417">
        <v>0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</row>
    <row r="11418" spans="1:30" x14ac:dyDescent="0.2">
      <c r="A11418" s="91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153</v>
      </c>
      <c r="M11418">
        <v>253</v>
      </c>
      <c r="N11418">
        <v>229</v>
      </c>
      <c r="O11418">
        <v>54</v>
      </c>
      <c r="P11418">
        <v>0</v>
      </c>
      <c r="Q11418">
        <v>0</v>
      </c>
      <c r="R11418">
        <v>0</v>
      </c>
      <c r="S11418">
        <v>7</v>
      </c>
      <c r="T11418">
        <v>91</v>
      </c>
      <c r="U11418">
        <v>234</v>
      </c>
      <c r="V11418">
        <v>236</v>
      </c>
      <c r="W11418">
        <v>43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</row>
    <row r="11419" spans="1:30" x14ac:dyDescent="0.2">
      <c r="A11419" s="91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182</v>
      </c>
      <c r="M11419">
        <v>253</v>
      </c>
      <c r="N11419">
        <v>71</v>
      </c>
      <c r="O11419">
        <v>0</v>
      </c>
      <c r="P11419">
        <v>0</v>
      </c>
      <c r="Q11419">
        <v>0</v>
      </c>
      <c r="R11419">
        <v>45</v>
      </c>
      <c r="S11419">
        <v>102</v>
      </c>
      <c r="T11419">
        <v>253</v>
      </c>
      <c r="U11419">
        <v>253</v>
      </c>
      <c r="V11419">
        <v>193</v>
      </c>
      <c r="W11419">
        <v>0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</row>
    <row r="11420" spans="1:30" x14ac:dyDescent="0.2">
      <c r="A11420" s="91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182</v>
      </c>
      <c r="M11420">
        <v>253</v>
      </c>
      <c r="N11420">
        <v>225</v>
      </c>
      <c r="O11420">
        <v>218</v>
      </c>
      <c r="P11420">
        <v>218</v>
      </c>
      <c r="Q11420">
        <v>218</v>
      </c>
      <c r="R11420">
        <v>238</v>
      </c>
      <c r="S11420">
        <v>253</v>
      </c>
      <c r="T11420">
        <v>253</v>
      </c>
      <c r="U11420">
        <v>253</v>
      </c>
      <c r="V11420">
        <v>193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</row>
    <row r="11421" spans="1:30" x14ac:dyDescent="0.2">
      <c r="A11421" s="91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72</v>
      </c>
      <c r="M11421">
        <v>253</v>
      </c>
      <c r="N11421">
        <v>253</v>
      </c>
      <c r="O11421">
        <v>253</v>
      </c>
      <c r="P11421">
        <v>253</v>
      </c>
      <c r="Q11421">
        <v>149</v>
      </c>
      <c r="R11421">
        <v>150</v>
      </c>
      <c r="S11421">
        <v>253</v>
      </c>
      <c r="T11421">
        <v>253</v>
      </c>
      <c r="U11421">
        <v>232</v>
      </c>
      <c r="V11421">
        <v>52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</row>
    <row r="11422" spans="1:30" x14ac:dyDescent="0.2">
      <c r="A11422" s="91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3</v>
      </c>
      <c r="M11422">
        <v>46</v>
      </c>
      <c r="N11422">
        <v>132</v>
      </c>
      <c r="O11422">
        <v>86</v>
      </c>
      <c r="P11422">
        <v>11</v>
      </c>
      <c r="Q11422">
        <v>1</v>
      </c>
      <c r="R11422">
        <v>71</v>
      </c>
      <c r="S11422">
        <v>253</v>
      </c>
      <c r="T11422">
        <v>253</v>
      </c>
      <c r="U11422">
        <v>147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</row>
    <row r="11423" spans="1:30" x14ac:dyDescent="0.2">
      <c r="A11423" s="91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198</v>
      </c>
      <c r="S11423">
        <v>255</v>
      </c>
      <c r="T11423">
        <v>253</v>
      </c>
      <c r="U11423">
        <v>81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</row>
    <row r="11424" spans="1:30" x14ac:dyDescent="0.2">
      <c r="A11424" s="91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139</v>
      </c>
      <c r="R11424">
        <v>255</v>
      </c>
      <c r="S11424">
        <v>251</v>
      </c>
      <c r="T11424">
        <v>196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</row>
    <row r="11425" spans="1:33" x14ac:dyDescent="0.2">
      <c r="A11425" s="91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16</v>
      </c>
      <c r="Q11425">
        <v>244</v>
      </c>
      <c r="R11425">
        <v>254</v>
      </c>
      <c r="S11425">
        <v>229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</row>
    <row r="11426" spans="1:33" x14ac:dyDescent="0.2">
      <c r="A11426" s="91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19</v>
      </c>
      <c r="P11426">
        <v>195</v>
      </c>
      <c r="Q11426">
        <v>253</v>
      </c>
      <c r="R11426">
        <v>252</v>
      </c>
      <c r="S11426">
        <v>128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</row>
    <row r="11427" spans="1:33" x14ac:dyDescent="0.2">
      <c r="A11427" s="91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127</v>
      </c>
      <c r="P11427">
        <v>253</v>
      </c>
      <c r="Q11427">
        <v>253</v>
      </c>
      <c r="R11427">
        <v>155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91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25</v>
      </c>
      <c r="O11428">
        <v>228</v>
      </c>
      <c r="P11428">
        <v>253</v>
      </c>
      <c r="Q11428">
        <v>218</v>
      </c>
      <c r="R11428">
        <v>29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91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183</v>
      </c>
      <c r="O11429">
        <v>253</v>
      </c>
      <c r="P11429">
        <v>253</v>
      </c>
      <c r="Q11429">
        <v>92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91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24</v>
      </c>
      <c r="M11430">
        <v>132</v>
      </c>
      <c r="N11430">
        <v>247</v>
      </c>
      <c r="O11430">
        <v>253</v>
      </c>
      <c r="P11430">
        <v>211</v>
      </c>
      <c r="Q11430">
        <v>7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91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114</v>
      </c>
      <c r="M11431">
        <v>253</v>
      </c>
      <c r="N11431">
        <v>253</v>
      </c>
      <c r="O11431">
        <v>211</v>
      </c>
      <c r="P11431">
        <v>25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91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66</v>
      </c>
      <c r="M11432">
        <v>253</v>
      </c>
      <c r="N11432">
        <v>213</v>
      </c>
      <c r="O11432">
        <v>82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91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91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91"/>
    </row>
    <row r="11436" spans="1:33" x14ac:dyDescent="0.2">
      <c r="A11436" s="91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91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5</v>
      </c>
    </row>
    <row r="11438" spans="1:33" x14ac:dyDescent="0.2">
      <c r="A11438" s="91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91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91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91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91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91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17</v>
      </c>
      <c r="P11443">
        <v>66</v>
      </c>
      <c r="Q11443">
        <v>138</v>
      </c>
      <c r="R11443">
        <v>255</v>
      </c>
      <c r="S11443">
        <v>253</v>
      </c>
      <c r="T11443">
        <v>253</v>
      </c>
      <c r="U11443">
        <v>253</v>
      </c>
      <c r="V11443">
        <v>201</v>
      </c>
      <c r="W11443">
        <v>127</v>
      </c>
      <c r="X11443">
        <v>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91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51</v>
      </c>
      <c r="O11444">
        <v>228</v>
      </c>
      <c r="P11444">
        <v>252</v>
      </c>
      <c r="Q11444">
        <v>252</v>
      </c>
      <c r="R11444">
        <v>228</v>
      </c>
      <c r="S11444">
        <v>236</v>
      </c>
      <c r="T11444">
        <v>252</v>
      </c>
      <c r="U11444">
        <v>252</v>
      </c>
      <c r="V11444">
        <v>252</v>
      </c>
      <c r="W11444">
        <v>230</v>
      </c>
      <c r="X11444">
        <v>0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91"/>
      <c r="B11445">
        <v>9</v>
      </c>
      <c r="C11445">
        <v>0</v>
      </c>
      <c r="D11445">
        <v>0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0</v>
      </c>
      <c r="N11445">
        <v>161</v>
      </c>
      <c r="O11445">
        <v>252</v>
      </c>
      <c r="P11445">
        <v>252</v>
      </c>
      <c r="Q11445">
        <v>136</v>
      </c>
      <c r="R11445">
        <v>32</v>
      </c>
      <c r="S11445">
        <v>44</v>
      </c>
      <c r="T11445">
        <v>69</v>
      </c>
      <c r="U11445">
        <v>69</v>
      </c>
      <c r="V11445">
        <v>69</v>
      </c>
      <c r="W11445">
        <v>63</v>
      </c>
      <c r="X11445">
        <v>0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91"/>
      <c r="B11446">
        <v>10</v>
      </c>
      <c r="C11446">
        <v>0</v>
      </c>
      <c r="D11446">
        <v>0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0</v>
      </c>
      <c r="M11446">
        <v>9</v>
      </c>
      <c r="N11446">
        <v>194</v>
      </c>
      <c r="O11446">
        <v>252</v>
      </c>
      <c r="P11446">
        <v>134</v>
      </c>
      <c r="Q11446">
        <v>4</v>
      </c>
      <c r="R11446">
        <v>0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91"/>
      <c r="B11447">
        <v>11</v>
      </c>
      <c r="C11447">
        <v>0</v>
      </c>
      <c r="D11447">
        <v>0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181</v>
      </c>
      <c r="N11447">
        <v>252</v>
      </c>
      <c r="O11447">
        <v>189</v>
      </c>
      <c r="P11447">
        <v>4</v>
      </c>
      <c r="Q11447">
        <v>0</v>
      </c>
      <c r="R11447">
        <v>0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91"/>
      <c r="B11448">
        <v>12</v>
      </c>
      <c r="C11448">
        <v>0</v>
      </c>
      <c r="D11448">
        <v>0</v>
      </c>
      <c r="E11448">
        <v>0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255</v>
      </c>
      <c r="N11448">
        <v>253</v>
      </c>
      <c r="O11448">
        <v>137</v>
      </c>
      <c r="P11448">
        <v>24</v>
      </c>
      <c r="Q11448">
        <v>24</v>
      </c>
      <c r="R11448">
        <v>24</v>
      </c>
      <c r="S11448">
        <v>19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91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253</v>
      </c>
      <c r="N11449">
        <v>252</v>
      </c>
      <c r="O11449">
        <v>252</v>
      </c>
      <c r="P11449">
        <v>252</v>
      </c>
      <c r="Q11449">
        <v>252</v>
      </c>
      <c r="R11449">
        <v>253</v>
      </c>
      <c r="S11449">
        <v>236</v>
      </c>
      <c r="T11449">
        <v>78</v>
      </c>
      <c r="U11449">
        <v>9</v>
      </c>
      <c r="V11449">
        <v>0</v>
      </c>
      <c r="W11449">
        <v>0</v>
      </c>
      <c r="X11449">
        <v>0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91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53</v>
      </c>
      <c r="M11450">
        <v>253</v>
      </c>
      <c r="N11450">
        <v>252</v>
      </c>
      <c r="O11450">
        <v>233</v>
      </c>
      <c r="P11450">
        <v>183</v>
      </c>
      <c r="Q11450">
        <v>215</v>
      </c>
      <c r="R11450">
        <v>222</v>
      </c>
      <c r="S11450">
        <v>252</v>
      </c>
      <c r="T11450">
        <v>252</v>
      </c>
      <c r="U11450">
        <v>77</v>
      </c>
      <c r="V11450">
        <v>0</v>
      </c>
      <c r="W11450">
        <v>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91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161</v>
      </c>
      <c r="N11451">
        <v>87</v>
      </c>
      <c r="O11451">
        <v>33</v>
      </c>
      <c r="P11451">
        <v>0</v>
      </c>
      <c r="Q11451">
        <v>21</v>
      </c>
      <c r="R11451">
        <v>25</v>
      </c>
      <c r="S11451">
        <v>135</v>
      </c>
      <c r="T11451">
        <v>252</v>
      </c>
      <c r="U11451">
        <v>16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91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>
        <v>0</v>
      </c>
      <c r="R11452">
        <v>0</v>
      </c>
      <c r="S11452">
        <v>99</v>
      </c>
      <c r="T11452">
        <v>252</v>
      </c>
      <c r="U11452">
        <v>202</v>
      </c>
      <c r="V11452">
        <v>11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91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3</v>
      </c>
      <c r="S11453">
        <v>170</v>
      </c>
      <c r="T11453">
        <v>253</v>
      </c>
      <c r="U11453">
        <v>98</v>
      </c>
      <c r="V11453">
        <v>0</v>
      </c>
      <c r="W11453">
        <v>0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91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>
        <v>0</v>
      </c>
      <c r="R11454">
        <v>24</v>
      </c>
      <c r="S11454">
        <v>252</v>
      </c>
      <c r="T11454">
        <v>252</v>
      </c>
      <c r="U11454">
        <v>45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91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>
        <v>0</v>
      </c>
      <c r="R11455">
        <v>108</v>
      </c>
      <c r="S11455">
        <v>252</v>
      </c>
      <c r="T11455">
        <v>233</v>
      </c>
      <c r="U11455">
        <v>33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91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43</v>
      </c>
      <c r="R11456">
        <v>233</v>
      </c>
      <c r="S11456">
        <v>252</v>
      </c>
      <c r="T11456">
        <v>141</v>
      </c>
      <c r="U11456">
        <v>0</v>
      </c>
      <c r="V11456">
        <v>0</v>
      </c>
      <c r="W11456">
        <v>0</v>
      </c>
      <c r="X11456">
        <v>0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91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0</v>
      </c>
      <c r="N11457">
        <v>0</v>
      </c>
      <c r="O11457">
        <v>0</v>
      </c>
      <c r="P11457">
        <v>0</v>
      </c>
      <c r="Q11457">
        <v>220</v>
      </c>
      <c r="R11457">
        <v>253</v>
      </c>
      <c r="S11457">
        <v>210</v>
      </c>
      <c r="T11457">
        <v>6</v>
      </c>
      <c r="U11457">
        <v>0</v>
      </c>
      <c r="V11457">
        <v>0</v>
      </c>
      <c r="W11457">
        <v>0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91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0</v>
      </c>
      <c r="M11458">
        <v>0</v>
      </c>
      <c r="N11458">
        <v>0</v>
      </c>
      <c r="O11458">
        <v>7</v>
      </c>
      <c r="P11458">
        <v>160</v>
      </c>
      <c r="Q11458">
        <v>253</v>
      </c>
      <c r="R11458">
        <v>179</v>
      </c>
      <c r="S11458">
        <v>42</v>
      </c>
      <c r="T11458">
        <v>0</v>
      </c>
      <c r="U11458">
        <v>0</v>
      </c>
      <c r="V11458">
        <v>0</v>
      </c>
      <c r="W11458">
        <v>0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91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0</v>
      </c>
      <c r="N11459">
        <v>30</v>
      </c>
      <c r="O11459">
        <v>155</v>
      </c>
      <c r="P11459">
        <v>252</v>
      </c>
      <c r="Q11459">
        <v>231</v>
      </c>
      <c r="R11459">
        <v>42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91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49</v>
      </c>
      <c r="N11460">
        <v>228</v>
      </c>
      <c r="O11460">
        <v>252</v>
      </c>
      <c r="P11460">
        <v>227</v>
      </c>
      <c r="Q11460">
        <v>48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91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43</v>
      </c>
      <c r="M11461">
        <v>233</v>
      </c>
      <c r="N11461">
        <v>252</v>
      </c>
      <c r="O11461">
        <v>195</v>
      </c>
      <c r="P11461">
        <v>29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91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220</v>
      </c>
      <c r="M11462">
        <v>137</v>
      </c>
      <c r="N11462">
        <v>117</v>
      </c>
      <c r="O11462">
        <v>16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91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91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91"/>
    </row>
    <row r="11466" spans="1:33" x14ac:dyDescent="0.2">
      <c r="A11466" s="91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91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6</v>
      </c>
    </row>
    <row r="11468" spans="1:33" x14ac:dyDescent="0.2">
      <c r="A11468" s="91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91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38</v>
      </c>
      <c r="T11469">
        <v>222</v>
      </c>
      <c r="U11469">
        <v>225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91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38</v>
      </c>
      <c r="S11470">
        <v>219</v>
      </c>
      <c r="T11470">
        <v>252</v>
      </c>
      <c r="U11470">
        <v>99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91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0</v>
      </c>
      <c r="P11471">
        <v>0</v>
      </c>
      <c r="Q11471">
        <v>32</v>
      </c>
      <c r="R11471">
        <v>222</v>
      </c>
      <c r="S11471">
        <v>252</v>
      </c>
      <c r="T11471">
        <v>252</v>
      </c>
      <c r="U11471">
        <v>84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91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0</v>
      </c>
      <c r="O11472">
        <v>0</v>
      </c>
      <c r="P11472">
        <v>35</v>
      </c>
      <c r="Q11472">
        <v>215</v>
      </c>
      <c r="R11472">
        <v>253</v>
      </c>
      <c r="S11472">
        <v>252</v>
      </c>
      <c r="T11472">
        <v>198</v>
      </c>
      <c r="U11472">
        <v>28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91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0</v>
      </c>
      <c r="L11473">
        <v>0</v>
      </c>
      <c r="M11473">
        <v>0</v>
      </c>
      <c r="N11473">
        <v>0</v>
      </c>
      <c r="O11473">
        <v>32</v>
      </c>
      <c r="P11473">
        <v>215</v>
      </c>
      <c r="Q11473">
        <v>252</v>
      </c>
      <c r="R11473">
        <v>253</v>
      </c>
      <c r="S11473">
        <v>204</v>
      </c>
      <c r="T11473">
        <v>25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91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0</v>
      </c>
      <c r="M11474">
        <v>0</v>
      </c>
      <c r="N11474">
        <v>0</v>
      </c>
      <c r="O11474">
        <v>120</v>
      </c>
      <c r="P11474">
        <v>253</v>
      </c>
      <c r="Q11474">
        <v>253</v>
      </c>
      <c r="R11474">
        <v>255</v>
      </c>
      <c r="S11474">
        <v>27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91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0</v>
      </c>
      <c r="M11475">
        <v>0</v>
      </c>
      <c r="N11475">
        <v>76</v>
      </c>
      <c r="O11475">
        <v>246</v>
      </c>
      <c r="P11475">
        <v>252</v>
      </c>
      <c r="Q11475">
        <v>252</v>
      </c>
      <c r="R11475">
        <v>27</v>
      </c>
      <c r="S11475">
        <v>3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91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0</v>
      </c>
      <c r="M11476">
        <v>26</v>
      </c>
      <c r="N11476">
        <v>200</v>
      </c>
      <c r="O11476">
        <v>252</v>
      </c>
      <c r="P11476">
        <v>252</v>
      </c>
      <c r="Q11476">
        <v>220</v>
      </c>
      <c r="R11476">
        <v>0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91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207</v>
      </c>
      <c r="N11477">
        <v>252</v>
      </c>
      <c r="O11477">
        <v>252</v>
      </c>
      <c r="P11477">
        <v>217</v>
      </c>
      <c r="Q11477">
        <v>37</v>
      </c>
      <c r="R11477">
        <v>0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91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79</v>
      </c>
      <c r="M11478">
        <v>253</v>
      </c>
      <c r="N11478">
        <v>252</v>
      </c>
      <c r="O11478">
        <v>252</v>
      </c>
      <c r="P11478">
        <v>84</v>
      </c>
      <c r="Q11478">
        <v>0</v>
      </c>
      <c r="R11478">
        <v>0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91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13</v>
      </c>
      <c r="L11479">
        <v>191</v>
      </c>
      <c r="M11479">
        <v>255</v>
      </c>
      <c r="N11479">
        <v>253</v>
      </c>
      <c r="O11479">
        <v>133</v>
      </c>
      <c r="P11479">
        <v>0</v>
      </c>
      <c r="Q11479">
        <v>0</v>
      </c>
      <c r="R11479">
        <v>0</v>
      </c>
      <c r="S11479">
        <v>0</v>
      </c>
      <c r="T11479">
        <v>0</v>
      </c>
      <c r="U11479">
        <v>169</v>
      </c>
      <c r="V11479">
        <v>253</v>
      </c>
      <c r="W11479">
        <v>192</v>
      </c>
      <c r="X11479">
        <v>12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91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154</v>
      </c>
      <c r="L11480">
        <v>252</v>
      </c>
      <c r="M11480">
        <v>253</v>
      </c>
      <c r="N11480">
        <v>176</v>
      </c>
      <c r="O11480">
        <v>6</v>
      </c>
      <c r="P11480">
        <v>0</v>
      </c>
      <c r="Q11480">
        <v>0</v>
      </c>
      <c r="R11480">
        <v>0</v>
      </c>
      <c r="S11480">
        <v>76</v>
      </c>
      <c r="T11480">
        <v>117</v>
      </c>
      <c r="U11480">
        <v>243</v>
      </c>
      <c r="V11480">
        <v>252</v>
      </c>
      <c r="W11480">
        <v>253</v>
      </c>
      <c r="X11480">
        <v>152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91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169</v>
      </c>
      <c r="L11481">
        <v>252</v>
      </c>
      <c r="M11481">
        <v>253</v>
      </c>
      <c r="N11481">
        <v>136</v>
      </c>
      <c r="O11481">
        <v>0</v>
      </c>
      <c r="P11481">
        <v>0</v>
      </c>
      <c r="Q11481">
        <v>0</v>
      </c>
      <c r="R11481">
        <v>120</v>
      </c>
      <c r="S11481">
        <v>246</v>
      </c>
      <c r="T11481">
        <v>252</v>
      </c>
      <c r="U11481">
        <v>252</v>
      </c>
      <c r="V11481">
        <v>252</v>
      </c>
      <c r="W11481">
        <v>253</v>
      </c>
      <c r="X11481">
        <v>167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91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7</v>
      </c>
      <c r="K11482">
        <v>178</v>
      </c>
      <c r="L11482">
        <v>252</v>
      </c>
      <c r="M11482">
        <v>253</v>
      </c>
      <c r="N11482">
        <v>27</v>
      </c>
      <c r="O11482">
        <v>0</v>
      </c>
      <c r="P11482">
        <v>4</v>
      </c>
      <c r="Q11482">
        <v>107</v>
      </c>
      <c r="R11482">
        <v>253</v>
      </c>
      <c r="S11482">
        <v>252</v>
      </c>
      <c r="T11482">
        <v>245</v>
      </c>
      <c r="U11482">
        <v>129</v>
      </c>
      <c r="V11482">
        <v>177</v>
      </c>
      <c r="W11482">
        <v>253</v>
      </c>
      <c r="X11482">
        <v>167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91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57</v>
      </c>
      <c r="K11483">
        <v>252</v>
      </c>
      <c r="L11483">
        <v>252</v>
      </c>
      <c r="M11483">
        <v>253</v>
      </c>
      <c r="N11483">
        <v>27</v>
      </c>
      <c r="O11483">
        <v>0</v>
      </c>
      <c r="P11483">
        <v>107</v>
      </c>
      <c r="Q11483">
        <v>252</v>
      </c>
      <c r="R11483">
        <v>253</v>
      </c>
      <c r="S11483">
        <v>252</v>
      </c>
      <c r="T11483">
        <v>118</v>
      </c>
      <c r="U11483">
        <v>16</v>
      </c>
      <c r="V11483">
        <v>203</v>
      </c>
      <c r="W11483">
        <v>253</v>
      </c>
      <c r="X11483">
        <v>16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91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170</v>
      </c>
      <c r="L11484">
        <v>253</v>
      </c>
      <c r="M11484">
        <v>255</v>
      </c>
      <c r="N11484">
        <v>27</v>
      </c>
      <c r="O11484">
        <v>57</v>
      </c>
      <c r="P11484">
        <v>253</v>
      </c>
      <c r="Q11484">
        <v>253</v>
      </c>
      <c r="R11484">
        <v>255</v>
      </c>
      <c r="S11484">
        <v>253</v>
      </c>
      <c r="T11484">
        <v>253</v>
      </c>
      <c r="U11484">
        <v>253</v>
      </c>
      <c r="V11484">
        <v>253</v>
      </c>
      <c r="W11484">
        <v>255</v>
      </c>
      <c r="X11484">
        <v>27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91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169</v>
      </c>
      <c r="L11485">
        <v>252</v>
      </c>
      <c r="M11485">
        <v>253</v>
      </c>
      <c r="N11485">
        <v>181</v>
      </c>
      <c r="O11485">
        <v>200</v>
      </c>
      <c r="P11485">
        <v>252</v>
      </c>
      <c r="Q11485">
        <v>252</v>
      </c>
      <c r="R11485">
        <v>253</v>
      </c>
      <c r="S11485">
        <v>252</v>
      </c>
      <c r="T11485">
        <v>252</v>
      </c>
      <c r="U11485">
        <v>252</v>
      </c>
      <c r="V11485">
        <v>252</v>
      </c>
      <c r="W11485">
        <v>27</v>
      </c>
      <c r="X11485">
        <v>3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91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131</v>
      </c>
      <c r="L11486">
        <v>227</v>
      </c>
      <c r="M11486">
        <v>253</v>
      </c>
      <c r="N11486">
        <v>252</v>
      </c>
      <c r="O11486">
        <v>252</v>
      </c>
      <c r="P11486">
        <v>252</v>
      </c>
      <c r="Q11486">
        <v>252</v>
      </c>
      <c r="R11486">
        <v>253</v>
      </c>
      <c r="S11486">
        <v>252</v>
      </c>
      <c r="T11486">
        <v>239</v>
      </c>
      <c r="U11486">
        <v>180</v>
      </c>
      <c r="V11486">
        <v>55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91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126</v>
      </c>
      <c r="M11487">
        <v>253</v>
      </c>
      <c r="N11487">
        <v>252</v>
      </c>
      <c r="O11487">
        <v>252</v>
      </c>
      <c r="P11487">
        <v>252</v>
      </c>
      <c r="Q11487">
        <v>252</v>
      </c>
      <c r="R11487">
        <v>253</v>
      </c>
      <c r="S11487">
        <v>195</v>
      </c>
      <c r="T11487">
        <v>65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91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112</v>
      </c>
      <c r="N11488">
        <v>189</v>
      </c>
      <c r="O11488">
        <v>221</v>
      </c>
      <c r="P11488">
        <v>252</v>
      </c>
      <c r="Q11488">
        <v>252</v>
      </c>
      <c r="R11488">
        <v>112</v>
      </c>
      <c r="S11488">
        <v>74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91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>
        <v>0</v>
      </c>
      <c r="R11489">
        <v>0</v>
      </c>
      <c r="S11489">
        <v>0</v>
      </c>
      <c r="T11489">
        <v>0</v>
      </c>
      <c r="U11489">
        <v>0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91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>
        <v>0</v>
      </c>
      <c r="R11490">
        <v>0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91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91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91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91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91"/>
    </row>
    <row r="11496" spans="1:33" x14ac:dyDescent="0.2">
      <c r="A11496" s="91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91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7</v>
      </c>
    </row>
    <row r="11498" spans="1:33" x14ac:dyDescent="0.2">
      <c r="A11498" s="91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91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91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91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91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91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91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91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25</v>
      </c>
      <c r="J11505">
        <v>215</v>
      </c>
      <c r="K11505">
        <v>254</v>
      </c>
      <c r="L11505">
        <v>255</v>
      </c>
      <c r="M11505">
        <v>254</v>
      </c>
      <c r="N11505">
        <v>254</v>
      </c>
      <c r="O11505">
        <v>254</v>
      </c>
      <c r="P11505">
        <v>254</v>
      </c>
      <c r="Q11505">
        <v>254</v>
      </c>
      <c r="R11505">
        <v>254</v>
      </c>
      <c r="S11505">
        <v>254</v>
      </c>
      <c r="T11505">
        <v>254</v>
      </c>
      <c r="U11505">
        <v>254</v>
      </c>
      <c r="V11505">
        <v>254</v>
      </c>
      <c r="W11505">
        <v>238</v>
      </c>
      <c r="X11505">
        <v>23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91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10</v>
      </c>
      <c r="J11506">
        <v>135</v>
      </c>
      <c r="K11506">
        <v>148</v>
      </c>
      <c r="L11506">
        <v>148</v>
      </c>
      <c r="M11506">
        <v>148</v>
      </c>
      <c r="N11506">
        <v>179</v>
      </c>
      <c r="O11506">
        <v>229</v>
      </c>
      <c r="P11506">
        <v>217</v>
      </c>
      <c r="Q11506">
        <v>174</v>
      </c>
      <c r="R11506">
        <v>148</v>
      </c>
      <c r="S11506">
        <v>148</v>
      </c>
      <c r="T11506">
        <v>252</v>
      </c>
      <c r="U11506">
        <v>254</v>
      </c>
      <c r="V11506">
        <v>251</v>
      </c>
      <c r="W11506">
        <v>113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91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48</v>
      </c>
      <c r="T11507">
        <v>252</v>
      </c>
      <c r="U11507">
        <v>233</v>
      </c>
      <c r="V11507">
        <v>68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91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173</v>
      </c>
      <c r="T11508">
        <v>252</v>
      </c>
      <c r="U11508">
        <v>73</v>
      </c>
      <c r="V11508">
        <v>0</v>
      </c>
      <c r="W11508">
        <v>0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91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0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77</v>
      </c>
      <c r="S11509">
        <v>252</v>
      </c>
      <c r="T11509">
        <v>181</v>
      </c>
      <c r="U11509">
        <v>0</v>
      </c>
      <c r="V11509">
        <v>0</v>
      </c>
      <c r="W11509">
        <v>0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91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16</v>
      </c>
      <c r="R11510">
        <v>202</v>
      </c>
      <c r="S11510">
        <v>254</v>
      </c>
      <c r="T11510">
        <v>61</v>
      </c>
      <c r="U11510">
        <v>0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91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106</v>
      </c>
      <c r="R11511">
        <v>254</v>
      </c>
      <c r="S11511">
        <v>152</v>
      </c>
      <c r="T11511">
        <v>1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91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138</v>
      </c>
      <c r="R11512">
        <v>254</v>
      </c>
      <c r="S11512">
        <v>66</v>
      </c>
      <c r="T11512">
        <v>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91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18</v>
      </c>
      <c r="Q11513">
        <v>231</v>
      </c>
      <c r="R11513">
        <v>205</v>
      </c>
      <c r="S11513">
        <v>4</v>
      </c>
      <c r="T11513">
        <v>0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91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105</v>
      </c>
      <c r="Q11514">
        <v>254</v>
      </c>
      <c r="R11514">
        <v>125</v>
      </c>
      <c r="S11514">
        <v>0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91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138</v>
      </c>
      <c r="Q11515">
        <v>254</v>
      </c>
      <c r="R11515">
        <v>92</v>
      </c>
      <c r="S11515">
        <v>0</v>
      </c>
      <c r="T11515">
        <v>0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91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202</v>
      </c>
      <c r="Q11516">
        <v>254</v>
      </c>
      <c r="R11516">
        <v>28</v>
      </c>
      <c r="S11516">
        <v>0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91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18</v>
      </c>
      <c r="P11517">
        <v>234</v>
      </c>
      <c r="Q11517">
        <v>221</v>
      </c>
      <c r="R11517">
        <v>11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91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83</v>
      </c>
      <c r="P11518">
        <v>254</v>
      </c>
      <c r="Q11518">
        <v>173</v>
      </c>
      <c r="R11518">
        <v>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91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110</v>
      </c>
      <c r="P11519">
        <v>254</v>
      </c>
      <c r="Q11519">
        <v>121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91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110</v>
      </c>
      <c r="P11520">
        <v>254</v>
      </c>
      <c r="Q11520">
        <v>121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91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110</v>
      </c>
      <c r="P11521">
        <v>254</v>
      </c>
      <c r="Q11521">
        <v>121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91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110</v>
      </c>
      <c r="P11522">
        <v>254</v>
      </c>
      <c r="Q11522">
        <v>121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91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110</v>
      </c>
      <c r="P11523">
        <v>254</v>
      </c>
      <c r="Q11523">
        <v>121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91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110</v>
      </c>
      <c r="P11524">
        <v>254</v>
      </c>
      <c r="Q11524">
        <v>121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91"/>
    </row>
    <row r="11526" spans="1:33" x14ac:dyDescent="0.2">
      <c r="A11526" s="91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91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9</v>
      </c>
    </row>
    <row r="11528" spans="1:33" x14ac:dyDescent="0.2">
      <c r="A11528" s="91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91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91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91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91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91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41</v>
      </c>
      <c r="R11533">
        <v>137</v>
      </c>
      <c r="S11533">
        <v>237</v>
      </c>
      <c r="T11533">
        <v>203</v>
      </c>
      <c r="U11533">
        <v>131</v>
      </c>
      <c r="V11533">
        <v>16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91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21</v>
      </c>
      <c r="P11534">
        <v>111</v>
      </c>
      <c r="Q11534">
        <v>225</v>
      </c>
      <c r="R11534">
        <v>254</v>
      </c>
      <c r="S11534">
        <v>254</v>
      </c>
      <c r="T11534">
        <v>254</v>
      </c>
      <c r="U11534">
        <v>254</v>
      </c>
      <c r="V11534">
        <v>243</v>
      </c>
      <c r="W11534">
        <v>54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91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30</v>
      </c>
      <c r="O11535">
        <v>218</v>
      </c>
      <c r="P11535">
        <v>254</v>
      </c>
      <c r="Q11535">
        <v>217</v>
      </c>
      <c r="R11535">
        <v>165</v>
      </c>
      <c r="S11535">
        <v>83</v>
      </c>
      <c r="T11535">
        <v>190</v>
      </c>
      <c r="U11535">
        <v>253</v>
      </c>
      <c r="V11535">
        <v>254</v>
      </c>
      <c r="W11535">
        <v>89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91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31</v>
      </c>
      <c r="N11536">
        <v>217</v>
      </c>
      <c r="O11536">
        <v>254</v>
      </c>
      <c r="P11536">
        <v>190</v>
      </c>
      <c r="Q11536">
        <v>20</v>
      </c>
      <c r="R11536">
        <v>0</v>
      </c>
      <c r="S11536">
        <v>0</v>
      </c>
      <c r="T11536">
        <v>0</v>
      </c>
      <c r="U11536">
        <v>128</v>
      </c>
      <c r="V11536">
        <v>254</v>
      </c>
      <c r="W11536">
        <v>89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91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149</v>
      </c>
      <c r="N11537">
        <v>254</v>
      </c>
      <c r="O11537">
        <v>246</v>
      </c>
      <c r="P11537">
        <v>62</v>
      </c>
      <c r="Q11537">
        <v>0</v>
      </c>
      <c r="R11537">
        <v>0</v>
      </c>
      <c r="S11537">
        <v>0</v>
      </c>
      <c r="T11537">
        <v>0</v>
      </c>
      <c r="U11537">
        <v>54</v>
      </c>
      <c r="V11537">
        <v>254</v>
      </c>
      <c r="W11537">
        <v>89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91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129</v>
      </c>
      <c r="M11538">
        <v>251</v>
      </c>
      <c r="N11538">
        <v>252</v>
      </c>
      <c r="O11538">
        <v>79</v>
      </c>
      <c r="P11538">
        <v>0</v>
      </c>
      <c r="Q11538">
        <v>0</v>
      </c>
      <c r="R11538">
        <v>0</v>
      </c>
      <c r="S11538">
        <v>0</v>
      </c>
      <c r="T11538">
        <v>101</v>
      </c>
      <c r="U11538">
        <v>241</v>
      </c>
      <c r="V11538">
        <v>228</v>
      </c>
      <c r="W11538">
        <v>1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91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208</v>
      </c>
      <c r="M11539">
        <v>254</v>
      </c>
      <c r="N11539">
        <v>249</v>
      </c>
      <c r="O11539">
        <v>0</v>
      </c>
      <c r="P11539">
        <v>0</v>
      </c>
      <c r="Q11539">
        <v>0</v>
      </c>
      <c r="R11539">
        <v>0</v>
      </c>
      <c r="S11539">
        <v>50</v>
      </c>
      <c r="T11539">
        <v>238</v>
      </c>
      <c r="U11539">
        <v>254</v>
      </c>
      <c r="V11539">
        <v>164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91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141</v>
      </c>
      <c r="M11540">
        <v>254</v>
      </c>
      <c r="N11540">
        <v>252</v>
      </c>
      <c r="O11540">
        <v>142</v>
      </c>
      <c r="P11540">
        <v>68</v>
      </c>
      <c r="Q11540">
        <v>108</v>
      </c>
      <c r="R11540">
        <v>142</v>
      </c>
      <c r="S11540">
        <v>237</v>
      </c>
      <c r="T11540">
        <v>254</v>
      </c>
      <c r="U11540">
        <v>243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91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33</v>
      </c>
      <c r="M11541">
        <v>217</v>
      </c>
      <c r="N11541">
        <v>254</v>
      </c>
      <c r="O11541">
        <v>254</v>
      </c>
      <c r="P11541">
        <v>254</v>
      </c>
      <c r="Q11541">
        <v>254</v>
      </c>
      <c r="R11541">
        <v>254</v>
      </c>
      <c r="S11541">
        <v>254</v>
      </c>
      <c r="T11541">
        <v>254</v>
      </c>
      <c r="U11541">
        <v>148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91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33</v>
      </c>
      <c r="N11542">
        <v>134</v>
      </c>
      <c r="O11542">
        <v>195</v>
      </c>
      <c r="P11542">
        <v>121</v>
      </c>
      <c r="Q11542">
        <v>119</v>
      </c>
      <c r="R11542">
        <v>254</v>
      </c>
      <c r="S11542">
        <v>255</v>
      </c>
      <c r="T11542">
        <v>175</v>
      </c>
      <c r="U11542">
        <v>2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91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96</v>
      </c>
      <c r="R11543">
        <v>254</v>
      </c>
      <c r="S11543">
        <v>254</v>
      </c>
      <c r="T11543">
        <v>106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91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80</v>
      </c>
      <c r="Q11544">
        <v>242</v>
      </c>
      <c r="R11544">
        <v>254</v>
      </c>
      <c r="S11544">
        <v>130</v>
      </c>
      <c r="T11544">
        <v>4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91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11</v>
      </c>
      <c r="P11545">
        <v>202</v>
      </c>
      <c r="Q11545">
        <v>254</v>
      </c>
      <c r="R11545">
        <v>254</v>
      </c>
      <c r="S11545">
        <v>41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91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1</v>
      </c>
      <c r="O11546">
        <v>91</v>
      </c>
      <c r="P11546">
        <v>254</v>
      </c>
      <c r="Q11546">
        <v>252</v>
      </c>
      <c r="R11546">
        <v>116</v>
      </c>
      <c r="S11546">
        <v>1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91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6</v>
      </c>
      <c r="O11547">
        <v>254</v>
      </c>
      <c r="P11547">
        <v>254</v>
      </c>
      <c r="Q11547">
        <v>195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91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107</v>
      </c>
      <c r="O11548">
        <v>254</v>
      </c>
      <c r="P11548">
        <v>247</v>
      </c>
      <c r="Q11548">
        <v>104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91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78</v>
      </c>
      <c r="N11549">
        <v>252</v>
      </c>
      <c r="O11549">
        <v>254</v>
      </c>
      <c r="P11549">
        <v>127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91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146</v>
      </c>
      <c r="N11550">
        <v>254</v>
      </c>
      <c r="O11550">
        <v>197</v>
      </c>
      <c r="P11550">
        <v>2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91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226</v>
      </c>
      <c r="N11551">
        <v>252</v>
      </c>
      <c r="O11551">
        <v>68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91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170</v>
      </c>
      <c r="N11552">
        <v>249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91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91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91"/>
    </row>
    <row r="11556" spans="1:33" x14ac:dyDescent="0.2">
      <c r="A11556" s="91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91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9</v>
      </c>
    </row>
    <row r="11558" spans="1:33" x14ac:dyDescent="0.2">
      <c r="A11558" s="91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91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91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91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91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91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23</v>
      </c>
      <c r="N11563">
        <v>67</v>
      </c>
      <c r="O11563">
        <v>228</v>
      </c>
      <c r="P11563">
        <v>254</v>
      </c>
      <c r="Q11563">
        <v>255</v>
      </c>
      <c r="R11563">
        <v>226</v>
      </c>
      <c r="S11563">
        <v>39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91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75</v>
      </c>
      <c r="L11564">
        <v>132</v>
      </c>
      <c r="M11564">
        <v>172</v>
      </c>
      <c r="N11564">
        <v>253</v>
      </c>
      <c r="O11564">
        <v>253</v>
      </c>
      <c r="P11564">
        <v>253</v>
      </c>
      <c r="Q11564">
        <v>253</v>
      </c>
      <c r="R11564">
        <v>253</v>
      </c>
      <c r="S11564">
        <v>203</v>
      </c>
      <c r="T11564">
        <v>44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91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155</v>
      </c>
      <c r="J11565">
        <v>198</v>
      </c>
      <c r="K11565">
        <v>228</v>
      </c>
      <c r="L11565">
        <v>253</v>
      </c>
      <c r="M11565">
        <v>253</v>
      </c>
      <c r="N11565">
        <v>253</v>
      </c>
      <c r="O11565">
        <v>246</v>
      </c>
      <c r="P11565">
        <v>253</v>
      </c>
      <c r="Q11565">
        <v>253</v>
      </c>
      <c r="R11565">
        <v>253</v>
      </c>
      <c r="S11565">
        <v>253</v>
      </c>
      <c r="T11565">
        <v>84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91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40</v>
      </c>
      <c r="I11566">
        <v>214</v>
      </c>
      <c r="J11566">
        <v>253</v>
      </c>
      <c r="K11566">
        <v>253</v>
      </c>
      <c r="L11566">
        <v>253</v>
      </c>
      <c r="M11566">
        <v>227</v>
      </c>
      <c r="N11566">
        <v>177</v>
      </c>
      <c r="O11566">
        <v>46</v>
      </c>
      <c r="P11566">
        <v>205</v>
      </c>
      <c r="Q11566">
        <v>253</v>
      </c>
      <c r="R11566">
        <v>253</v>
      </c>
      <c r="S11566">
        <v>253</v>
      </c>
      <c r="T11566">
        <v>84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91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38</v>
      </c>
      <c r="H11567">
        <v>199</v>
      </c>
      <c r="I11567">
        <v>253</v>
      </c>
      <c r="J11567">
        <v>253</v>
      </c>
      <c r="K11567">
        <v>253</v>
      </c>
      <c r="L11567">
        <v>136</v>
      </c>
      <c r="M11567">
        <v>75</v>
      </c>
      <c r="N11567">
        <v>0</v>
      </c>
      <c r="O11567">
        <v>0</v>
      </c>
      <c r="P11567">
        <v>95</v>
      </c>
      <c r="Q11567">
        <v>253</v>
      </c>
      <c r="R11567">
        <v>253</v>
      </c>
      <c r="S11567">
        <v>253</v>
      </c>
      <c r="T11567">
        <v>84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91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67</v>
      </c>
      <c r="H11568">
        <v>253</v>
      </c>
      <c r="I11568">
        <v>253</v>
      </c>
      <c r="J11568">
        <v>253</v>
      </c>
      <c r="K11568">
        <v>253</v>
      </c>
      <c r="L11568">
        <v>201</v>
      </c>
      <c r="M11568">
        <v>19</v>
      </c>
      <c r="N11568">
        <v>19</v>
      </c>
      <c r="O11568">
        <v>19</v>
      </c>
      <c r="P11568">
        <v>107</v>
      </c>
      <c r="Q11568">
        <v>253</v>
      </c>
      <c r="R11568">
        <v>253</v>
      </c>
      <c r="S11568">
        <v>253</v>
      </c>
      <c r="T11568">
        <v>84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91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67</v>
      </c>
      <c r="H11569">
        <v>253</v>
      </c>
      <c r="I11569">
        <v>253</v>
      </c>
      <c r="J11569">
        <v>253</v>
      </c>
      <c r="K11569">
        <v>253</v>
      </c>
      <c r="L11569">
        <v>253</v>
      </c>
      <c r="M11569">
        <v>253</v>
      </c>
      <c r="N11569">
        <v>253</v>
      </c>
      <c r="O11569">
        <v>253</v>
      </c>
      <c r="P11569">
        <v>253</v>
      </c>
      <c r="Q11569">
        <v>253</v>
      </c>
      <c r="R11569">
        <v>253</v>
      </c>
      <c r="S11569">
        <v>253</v>
      </c>
      <c r="T11569">
        <v>84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91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27</v>
      </c>
      <c r="H11570">
        <v>180</v>
      </c>
      <c r="I11570">
        <v>253</v>
      </c>
      <c r="J11570">
        <v>253</v>
      </c>
      <c r="K11570">
        <v>253</v>
      </c>
      <c r="L11570">
        <v>253</v>
      </c>
      <c r="M11570">
        <v>253</v>
      </c>
      <c r="N11570">
        <v>253</v>
      </c>
      <c r="O11570">
        <v>253</v>
      </c>
      <c r="P11570">
        <v>253</v>
      </c>
      <c r="Q11570">
        <v>253</v>
      </c>
      <c r="R11570">
        <v>253</v>
      </c>
      <c r="S11570">
        <v>253</v>
      </c>
      <c r="T11570">
        <v>84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91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19</v>
      </c>
      <c r="I11571">
        <v>43</v>
      </c>
      <c r="J11571">
        <v>224</v>
      </c>
      <c r="K11571">
        <v>224</v>
      </c>
      <c r="L11571">
        <v>224</v>
      </c>
      <c r="M11571">
        <v>224</v>
      </c>
      <c r="N11571">
        <v>224</v>
      </c>
      <c r="O11571">
        <v>203</v>
      </c>
      <c r="P11571">
        <v>107</v>
      </c>
      <c r="Q11571">
        <v>242</v>
      </c>
      <c r="R11571">
        <v>253</v>
      </c>
      <c r="S11571">
        <v>253</v>
      </c>
      <c r="T11571">
        <v>84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91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160</v>
      </c>
      <c r="R11572">
        <v>253</v>
      </c>
      <c r="S11572">
        <v>253</v>
      </c>
      <c r="T11572">
        <v>84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91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160</v>
      </c>
      <c r="R11573">
        <v>253</v>
      </c>
      <c r="S11573">
        <v>253</v>
      </c>
      <c r="T11573">
        <v>190</v>
      </c>
      <c r="U11573">
        <v>11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91"/>
      <c r="B11574">
        <v>18</v>
      </c>
      <c r="C11574">
        <v>0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17</v>
      </c>
      <c r="R11574">
        <v>201</v>
      </c>
      <c r="S11574">
        <v>253</v>
      </c>
      <c r="T11574">
        <v>253</v>
      </c>
      <c r="U11574">
        <v>228</v>
      </c>
      <c r="V11574">
        <v>126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91"/>
      <c r="B11575">
        <v>19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38</v>
      </c>
      <c r="S11575">
        <v>253</v>
      </c>
      <c r="T11575">
        <v>253</v>
      </c>
      <c r="U11575">
        <v>253</v>
      </c>
      <c r="V11575">
        <v>186</v>
      </c>
      <c r="W11575">
        <v>31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91"/>
      <c r="B11576">
        <v>20</v>
      </c>
      <c r="C11576">
        <v>0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38</v>
      </c>
      <c r="S11576">
        <v>253</v>
      </c>
      <c r="T11576">
        <v>253</v>
      </c>
      <c r="U11576">
        <v>253</v>
      </c>
      <c r="V11576">
        <v>253</v>
      </c>
      <c r="W11576">
        <v>74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91"/>
      <c r="B11577">
        <v>21</v>
      </c>
      <c r="C11577">
        <v>0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31</v>
      </c>
      <c r="S11577">
        <v>225</v>
      </c>
      <c r="T11577">
        <v>253</v>
      </c>
      <c r="U11577">
        <v>253</v>
      </c>
      <c r="V11577">
        <v>253</v>
      </c>
      <c r="W11577">
        <v>108</v>
      </c>
      <c r="X11577">
        <v>2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91"/>
      <c r="B11578">
        <v>22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58</v>
      </c>
      <c r="T11578">
        <v>215</v>
      </c>
      <c r="U11578">
        <v>253</v>
      </c>
      <c r="V11578">
        <v>253</v>
      </c>
      <c r="W11578">
        <v>253</v>
      </c>
      <c r="X11578">
        <v>93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91"/>
      <c r="B11579">
        <v>23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170</v>
      </c>
      <c r="U11579">
        <v>253</v>
      </c>
      <c r="V11579">
        <v>253</v>
      </c>
      <c r="W11579">
        <v>253</v>
      </c>
      <c r="X11579">
        <v>196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91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6</v>
      </c>
      <c r="U11580">
        <v>236</v>
      </c>
      <c r="V11580">
        <v>253</v>
      </c>
      <c r="W11580">
        <v>253</v>
      </c>
      <c r="X11580">
        <v>251</v>
      </c>
      <c r="Y11580">
        <v>127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91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236</v>
      </c>
      <c r="V11581">
        <v>253</v>
      </c>
      <c r="W11581">
        <v>253</v>
      </c>
      <c r="X11581">
        <v>253</v>
      </c>
      <c r="Y11581">
        <v>13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91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60</v>
      </c>
      <c r="V11582">
        <v>148</v>
      </c>
      <c r="W11582">
        <v>253</v>
      </c>
      <c r="X11582">
        <v>70</v>
      </c>
      <c r="Y11582">
        <v>34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91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91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91"/>
    </row>
    <row r="11586" spans="1:33" x14ac:dyDescent="0.2">
      <c r="A11586" s="91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91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3</v>
      </c>
    </row>
    <row r="11588" spans="1:33" x14ac:dyDescent="0.2">
      <c r="A11588" s="91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91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91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91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10</v>
      </c>
      <c r="R11591">
        <v>29</v>
      </c>
      <c r="S11591">
        <v>26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91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13</v>
      </c>
      <c r="Q11592">
        <v>172</v>
      </c>
      <c r="R11592">
        <v>252</v>
      </c>
      <c r="S11592">
        <v>231</v>
      </c>
      <c r="T11592">
        <v>19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91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13</v>
      </c>
      <c r="P11593">
        <v>181</v>
      </c>
      <c r="Q11593">
        <v>252</v>
      </c>
      <c r="R11593">
        <v>252</v>
      </c>
      <c r="S11593">
        <v>253</v>
      </c>
      <c r="T11593">
        <v>215</v>
      </c>
      <c r="U11593">
        <v>197</v>
      </c>
      <c r="V11593">
        <v>197</v>
      </c>
      <c r="W11593">
        <v>198</v>
      </c>
      <c r="X11593">
        <v>172</v>
      </c>
      <c r="Y11593">
        <v>57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91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51</v>
      </c>
      <c r="O11594">
        <v>226</v>
      </c>
      <c r="P11594">
        <v>243</v>
      </c>
      <c r="Q11594">
        <v>252</v>
      </c>
      <c r="R11594">
        <v>252</v>
      </c>
      <c r="S11594">
        <v>253</v>
      </c>
      <c r="T11594">
        <v>252</v>
      </c>
      <c r="U11594">
        <v>252</v>
      </c>
      <c r="V11594">
        <v>252</v>
      </c>
      <c r="W11594">
        <v>253</v>
      </c>
      <c r="X11594">
        <v>252</v>
      </c>
      <c r="Y11594">
        <v>243</v>
      </c>
      <c r="Z11594">
        <v>75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91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98</v>
      </c>
      <c r="N11595">
        <v>253</v>
      </c>
      <c r="O11595">
        <v>255</v>
      </c>
      <c r="P11595">
        <v>247</v>
      </c>
      <c r="Q11595">
        <v>225</v>
      </c>
      <c r="R11595">
        <v>125</v>
      </c>
      <c r="S11595">
        <v>101</v>
      </c>
      <c r="T11595">
        <v>0</v>
      </c>
      <c r="U11595">
        <v>0</v>
      </c>
      <c r="V11595">
        <v>0</v>
      </c>
      <c r="W11595">
        <v>16</v>
      </c>
      <c r="X11595">
        <v>216</v>
      </c>
      <c r="Y11595">
        <v>253</v>
      </c>
      <c r="Z11595">
        <v>19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91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172</v>
      </c>
      <c r="N11596">
        <v>252</v>
      </c>
      <c r="O11596">
        <v>241</v>
      </c>
      <c r="P11596">
        <v>84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29</v>
      </c>
      <c r="X11596">
        <v>252</v>
      </c>
      <c r="Y11596">
        <v>252</v>
      </c>
      <c r="Z11596">
        <v>139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91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19</v>
      </c>
      <c r="N11597">
        <v>106</v>
      </c>
      <c r="O11597">
        <v>56</v>
      </c>
      <c r="P11597">
        <v>19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89</v>
      </c>
      <c r="W11597">
        <v>204</v>
      </c>
      <c r="X11597">
        <v>252</v>
      </c>
      <c r="Y11597">
        <v>186</v>
      </c>
      <c r="Z11597">
        <v>31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91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176</v>
      </c>
      <c r="V11598">
        <v>237</v>
      </c>
      <c r="W11598">
        <v>253</v>
      </c>
      <c r="X11598">
        <v>227</v>
      </c>
      <c r="Y11598">
        <v>43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91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23</v>
      </c>
      <c r="R11599">
        <v>29</v>
      </c>
      <c r="S11599">
        <v>154</v>
      </c>
      <c r="T11599">
        <v>253</v>
      </c>
      <c r="U11599">
        <v>253</v>
      </c>
      <c r="V11599">
        <v>228</v>
      </c>
      <c r="W11599">
        <v>151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91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26</v>
      </c>
      <c r="O11600">
        <v>70</v>
      </c>
      <c r="P11600">
        <v>169</v>
      </c>
      <c r="Q11600">
        <v>234</v>
      </c>
      <c r="R11600">
        <v>252</v>
      </c>
      <c r="S11600">
        <v>253</v>
      </c>
      <c r="T11600">
        <v>252</v>
      </c>
      <c r="U11600">
        <v>121</v>
      </c>
      <c r="V11600">
        <v>9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91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76</v>
      </c>
      <c r="O11601">
        <v>253</v>
      </c>
      <c r="P11601">
        <v>252</v>
      </c>
      <c r="Q11601">
        <v>252</v>
      </c>
      <c r="R11601">
        <v>252</v>
      </c>
      <c r="S11601">
        <v>253</v>
      </c>
      <c r="T11601">
        <v>252</v>
      </c>
      <c r="U11601">
        <v>122</v>
      </c>
      <c r="V11601">
        <v>1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91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253</v>
      </c>
      <c r="P11602">
        <v>177</v>
      </c>
      <c r="Q11602">
        <v>139</v>
      </c>
      <c r="R11602">
        <v>90</v>
      </c>
      <c r="S11602">
        <v>40</v>
      </c>
      <c r="T11602">
        <v>215</v>
      </c>
      <c r="U11602">
        <v>252</v>
      </c>
      <c r="V11602">
        <v>128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91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16</v>
      </c>
      <c r="H11603">
        <v>141</v>
      </c>
      <c r="I11603">
        <v>44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170</v>
      </c>
      <c r="U11603">
        <v>253</v>
      </c>
      <c r="V11603">
        <v>14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91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104</v>
      </c>
      <c r="H11604">
        <v>252</v>
      </c>
      <c r="I11604">
        <v>168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169</v>
      </c>
      <c r="U11604">
        <v>252</v>
      </c>
      <c r="V11604">
        <v>115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91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229</v>
      </c>
      <c r="H11605">
        <v>252</v>
      </c>
      <c r="I11605">
        <v>8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147</v>
      </c>
      <c r="T11605">
        <v>234</v>
      </c>
      <c r="U11605">
        <v>148</v>
      </c>
      <c r="V11605">
        <v>6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91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203</v>
      </c>
      <c r="H11606">
        <v>252</v>
      </c>
      <c r="I11606">
        <v>193</v>
      </c>
      <c r="J11606">
        <v>13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151</v>
      </c>
      <c r="S11606">
        <v>253</v>
      </c>
      <c r="T11606">
        <v>252</v>
      </c>
      <c r="U11606">
        <v>56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91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13</v>
      </c>
      <c r="H11607">
        <v>188</v>
      </c>
      <c r="I11607">
        <v>247</v>
      </c>
      <c r="J11607">
        <v>253</v>
      </c>
      <c r="K11607">
        <v>141</v>
      </c>
      <c r="L11607">
        <v>141</v>
      </c>
      <c r="M11607">
        <v>53</v>
      </c>
      <c r="N11607">
        <v>29</v>
      </c>
      <c r="O11607">
        <v>13</v>
      </c>
      <c r="P11607">
        <v>45</v>
      </c>
      <c r="Q11607">
        <v>178</v>
      </c>
      <c r="R11607">
        <v>253</v>
      </c>
      <c r="S11607">
        <v>254</v>
      </c>
      <c r="T11607">
        <v>159</v>
      </c>
      <c r="U11607">
        <v>25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91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153</v>
      </c>
      <c r="J11608">
        <v>221</v>
      </c>
      <c r="K11608">
        <v>253</v>
      </c>
      <c r="L11608">
        <v>252</v>
      </c>
      <c r="M11608">
        <v>252</v>
      </c>
      <c r="N11608">
        <v>252</v>
      </c>
      <c r="O11608">
        <v>207</v>
      </c>
      <c r="P11608">
        <v>225</v>
      </c>
      <c r="Q11608">
        <v>252</v>
      </c>
      <c r="R11608">
        <v>252</v>
      </c>
      <c r="S11608">
        <v>134</v>
      </c>
      <c r="T11608">
        <v>28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91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25</v>
      </c>
      <c r="K11609">
        <v>119</v>
      </c>
      <c r="L11609">
        <v>168</v>
      </c>
      <c r="M11609">
        <v>234</v>
      </c>
      <c r="N11609">
        <v>252</v>
      </c>
      <c r="O11609">
        <v>253</v>
      </c>
      <c r="P11609">
        <v>252</v>
      </c>
      <c r="Q11609">
        <v>186</v>
      </c>
      <c r="R11609">
        <v>56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91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22</v>
      </c>
      <c r="N11610">
        <v>28</v>
      </c>
      <c r="O11610">
        <v>28</v>
      </c>
      <c r="P11610">
        <v>28</v>
      </c>
      <c r="Q11610">
        <v>19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91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91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91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91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91"/>
    </row>
    <row r="11616" spans="1:30" x14ac:dyDescent="0.2">
      <c r="A11616" s="91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91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7</v>
      </c>
    </row>
    <row r="11618" spans="1:33" x14ac:dyDescent="0.2">
      <c r="A11618" s="91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91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91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91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91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91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91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>
        <v>0</v>
      </c>
      <c r="R11624">
        <v>0</v>
      </c>
      <c r="S11624">
        <v>0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91"/>
      <c r="B11625">
        <v>9</v>
      </c>
      <c r="C11625">
        <v>0</v>
      </c>
      <c r="D11625">
        <v>0</v>
      </c>
      <c r="E11625">
        <v>0</v>
      </c>
      <c r="F11625">
        <v>13</v>
      </c>
      <c r="G11625">
        <v>24</v>
      </c>
      <c r="H11625">
        <v>17</v>
      </c>
      <c r="I11625">
        <v>19</v>
      </c>
      <c r="J11625">
        <v>13</v>
      </c>
      <c r="K11625">
        <v>0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0</v>
      </c>
      <c r="S11625">
        <v>9</v>
      </c>
      <c r="T11625">
        <v>13</v>
      </c>
      <c r="U11625">
        <v>24</v>
      </c>
      <c r="V11625">
        <v>45</v>
      </c>
      <c r="W11625">
        <v>138</v>
      </c>
      <c r="X11625">
        <v>138</v>
      </c>
      <c r="Y11625">
        <v>13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91"/>
      <c r="B11626">
        <v>10</v>
      </c>
      <c r="C11626">
        <v>0</v>
      </c>
      <c r="D11626">
        <v>0</v>
      </c>
      <c r="E11626">
        <v>0</v>
      </c>
      <c r="F11626">
        <v>159</v>
      </c>
      <c r="G11626">
        <v>252</v>
      </c>
      <c r="H11626">
        <v>227</v>
      </c>
      <c r="I11626">
        <v>236</v>
      </c>
      <c r="J11626">
        <v>211</v>
      </c>
      <c r="K11626">
        <v>162</v>
      </c>
      <c r="L11626">
        <v>161</v>
      </c>
      <c r="M11626">
        <v>161</v>
      </c>
      <c r="N11626">
        <v>109</v>
      </c>
      <c r="O11626">
        <v>161</v>
      </c>
      <c r="P11626">
        <v>151</v>
      </c>
      <c r="Q11626">
        <v>120</v>
      </c>
      <c r="R11626">
        <v>161</v>
      </c>
      <c r="S11626">
        <v>194</v>
      </c>
      <c r="T11626">
        <v>211</v>
      </c>
      <c r="U11626">
        <v>253</v>
      </c>
      <c r="V11626">
        <v>252</v>
      </c>
      <c r="W11626">
        <v>252</v>
      </c>
      <c r="X11626">
        <v>252</v>
      </c>
      <c r="Y11626">
        <v>96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91"/>
      <c r="B11627">
        <v>11</v>
      </c>
      <c r="C11627">
        <v>0</v>
      </c>
      <c r="D11627">
        <v>0</v>
      </c>
      <c r="E11627">
        <v>0</v>
      </c>
      <c r="F11627">
        <v>253</v>
      </c>
      <c r="G11627">
        <v>252</v>
      </c>
      <c r="H11627">
        <v>252</v>
      </c>
      <c r="I11627">
        <v>252</v>
      </c>
      <c r="J11627">
        <v>252</v>
      </c>
      <c r="K11627">
        <v>253</v>
      </c>
      <c r="L11627">
        <v>252</v>
      </c>
      <c r="M11627">
        <v>252</v>
      </c>
      <c r="N11627">
        <v>252</v>
      </c>
      <c r="O11627">
        <v>252</v>
      </c>
      <c r="P11627">
        <v>253</v>
      </c>
      <c r="Q11627">
        <v>252</v>
      </c>
      <c r="R11627">
        <v>252</v>
      </c>
      <c r="S11627">
        <v>252</v>
      </c>
      <c r="T11627">
        <v>252</v>
      </c>
      <c r="U11627">
        <v>253</v>
      </c>
      <c r="V11627">
        <v>252</v>
      </c>
      <c r="W11627">
        <v>252</v>
      </c>
      <c r="X11627">
        <v>252</v>
      </c>
      <c r="Y11627">
        <v>168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91"/>
      <c r="B11628">
        <v>12</v>
      </c>
      <c r="C11628">
        <v>0</v>
      </c>
      <c r="D11628">
        <v>0</v>
      </c>
      <c r="E11628">
        <v>0</v>
      </c>
      <c r="F11628">
        <v>253</v>
      </c>
      <c r="G11628">
        <v>252</v>
      </c>
      <c r="H11628">
        <v>252</v>
      </c>
      <c r="I11628">
        <v>252</v>
      </c>
      <c r="J11628">
        <v>252</v>
      </c>
      <c r="K11628">
        <v>253</v>
      </c>
      <c r="L11628">
        <v>252</v>
      </c>
      <c r="M11628">
        <v>252</v>
      </c>
      <c r="N11628">
        <v>252</v>
      </c>
      <c r="O11628">
        <v>252</v>
      </c>
      <c r="P11628">
        <v>253</v>
      </c>
      <c r="Q11628">
        <v>252</v>
      </c>
      <c r="R11628">
        <v>252</v>
      </c>
      <c r="S11628">
        <v>252</v>
      </c>
      <c r="T11628">
        <v>252</v>
      </c>
      <c r="U11628">
        <v>253</v>
      </c>
      <c r="V11628">
        <v>252</v>
      </c>
      <c r="W11628">
        <v>252</v>
      </c>
      <c r="X11628">
        <v>252</v>
      </c>
      <c r="Y11628">
        <v>157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91"/>
      <c r="B11629">
        <v>13</v>
      </c>
      <c r="C11629">
        <v>0</v>
      </c>
      <c r="D11629">
        <v>0</v>
      </c>
      <c r="E11629">
        <v>0</v>
      </c>
      <c r="F11629">
        <v>148</v>
      </c>
      <c r="G11629">
        <v>252</v>
      </c>
      <c r="H11629">
        <v>252</v>
      </c>
      <c r="I11629">
        <v>252</v>
      </c>
      <c r="J11629">
        <v>252</v>
      </c>
      <c r="K11629">
        <v>253</v>
      </c>
      <c r="L11629">
        <v>252</v>
      </c>
      <c r="M11629">
        <v>252</v>
      </c>
      <c r="N11629">
        <v>252</v>
      </c>
      <c r="O11629">
        <v>252</v>
      </c>
      <c r="P11629">
        <v>253</v>
      </c>
      <c r="Q11629">
        <v>252</v>
      </c>
      <c r="R11629">
        <v>252</v>
      </c>
      <c r="S11629">
        <v>252</v>
      </c>
      <c r="T11629">
        <v>252</v>
      </c>
      <c r="U11629">
        <v>253</v>
      </c>
      <c r="V11629">
        <v>252</v>
      </c>
      <c r="W11629">
        <v>252</v>
      </c>
      <c r="X11629">
        <v>252</v>
      </c>
      <c r="Y11629">
        <v>137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91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74</v>
      </c>
      <c r="H11630">
        <v>116</v>
      </c>
      <c r="I11630">
        <v>63</v>
      </c>
      <c r="J11630">
        <v>168</v>
      </c>
      <c r="K11630">
        <v>231</v>
      </c>
      <c r="L11630">
        <v>230</v>
      </c>
      <c r="M11630">
        <v>230</v>
      </c>
      <c r="N11630">
        <v>178</v>
      </c>
      <c r="O11630">
        <v>230</v>
      </c>
      <c r="P11630">
        <v>179</v>
      </c>
      <c r="Q11630">
        <v>230</v>
      </c>
      <c r="R11630">
        <v>199</v>
      </c>
      <c r="S11630">
        <v>229</v>
      </c>
      <c r="T11630">
        <v>253</v>
      </c>
      <c r="U11630">
        <v>255</v>
      </c>
      <c r="V11630">
        <v>253</v>
      </c>
      <c r="W11630">
        <v>253</v>
      </c>
      <c r="X11630">
        <v>245</v>
      </c>
      <c r="Y11630">
        <v>73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91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13</v>
      </c>
      <c r="S11631">
        <v>215</v>
      </c>
      <c r="T11631">
        <v>252</v>
      </c>
      <c r="U11631">
        <v>253</v>
      </c>
      <c r="V11631">
        <v>252</v>
      </c>
      <c r="W11631">
        <v>252</v>
      </c>
      <c r="X11631">
        <v>87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91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70</v>
      </c>
      <c r="S11632">
        <v>252</v>
      </c>
      <c r="T11632">
        <v>252</v>
      </c>
      <c r="U11632">
        <v>253</v>
      </c>
      <c r="V11632">
        <v>252</v>
      </c>
      <c r="W11632">
        <v>170</v>
      </c>
      <c r="X11632">
        <v>13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91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>
        <v>17</v>
      </c>
      <c r="R11633">
        <v>188</v>
      </c>
      <c r="S11633">
        <v>252</v>
      </c>
      <c r="T11633">
        <v>252</v>
      </c>
      <c r="U11633">
        <v>253</v>
      </c>
      <c r="V11633">
        <v>235</v>
      </c>
      <c r="W11633">
        <v>44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91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>
        <v>99</v>
      </c>
      <c r="R11634">
        <v>252</v>
      </c>
      <c r="S11634">
        <v>252</v>
      </c>
      <c r="T11634">
        <v>252</v>
      </c>
      <c r="U11634">
        <v>190</v>
      </c>
      <c r="V11634">
        <v>113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91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>
        <v>110</v>
      </c>
      <c r="R11635">
        <v>253</v>
      </c>
      <c r="S11635">
        <v>253</v>
      </c>
      <c r="T11635">
        <v>253</v>
      </c>
      <c r="U11635">
        <v>231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91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0</v>
      </c>
      <c r="M11636">
        <v>0</v>
      </c>
      <c r="N11636">
        <v>0</v>
      </c>
      <c r="O11636">
        <v>0</v>
      </c>
      <c r="P11636">
        <v>36</v>
      </c>
      <c r="Q11636">
        <v>219</v>
      </c>
      <c r="R11636">
        <v>252</v>
      </c>
      <c r="S11636">
        <v>252</v>
      </c>
      <c r="T11636">
        <v>252</v>
      </c>
      <c r="U11636">
        <v>230</v>
      </c>
      <c r="V11636">
        <v>0</v>
      </c>
      <c r="W11636">
        <v>0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91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</v>
      </c>
      <c r="N11637">
        <v>0</v>
      </c>
      <c r="O11637">
        <v>0</v>
      </c>
      <c r="P11637">
        <v>138</v>
      </c>
      <c r="Q11637">
        <v>252</v>
      </c>
      <c r="R11637">
        <v>252</v>
      </c>
      <c r="S11637">
        <v>252</v>
      </c>
      <c r="T11637">
        <v>221</v>
      </c>
      <c r="U11637">
        <v>63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91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>
        <v>138</v>
      </c>
      <c r="Q11638">
        <v>252</v>
      </c>
      <c r="R11638">
        <v>252</v>
      </c>
      <c r="S11638">
        <v>252</v>
      </c>
      <c r="T11638">
        <v>137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0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91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>
        <v>138</v>
      </c>
      <c r="Q11639">
        <v>252</v>
      </c>
      <c r="R11639">
        <v>252</v>
      </c>
      <c r="S11639">
        <v>252</v>
      </c>
      <c r="T11639">
        <v>137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91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>
        <v>139</v>
      </c>
      <c r="Q11640">
        <v>253</v>
      </c>
      <c r="R11640">
        <v>253</v>
      </c>
      <c r="S11640">
        <v>253</v>
      </c>
      <c r="T11640">
        <v>137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91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>
        <v>212</v>
      </c>
      <c r="Q11641">
        <v>252</v>
      </c>
      <c r="R11641">
        <v>252</v>
      </c>
      <c r="S11641">
        <v>252</v>
      </c>
      <c r="T11641">
        <v>137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91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>
        <v>169</v>
      </c>
      <c r="Q11642">
        <v>252</v>
      </c>
      <c r="R11642">
        <v>252</v>
      </c>
      <c r="S11642">
        <v>195</v>
      </c>
      <c r="T11642">
        <v>48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91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>
        <v>88</v>
      </c>
      <c r="Q11643">
        <v>202</v>
      </c>
      <c r="R11643">
        <v>128</v>
      </c>
      <c r="S11643">
        <v>9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91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11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91"/>
    </row>
    <row r="11646" spans="1:33" x14ac:dyDescent="0.2">
      <c r="A11646" s="91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91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9</v>
      </c>
    </row>
    <row r="11648" spans="1:33" x14ac:dyDescent="0.2">
      <c r="A11648" s="91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91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91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91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0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91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91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31</v>
      </c>
      <c r="N11653">
        <v>179</v>
      </c>
      <c r="O11653">
        <v>254</v>
      </c>
      <c r="P11653">
        <v>255</v>
      </c>
      <c r="Q11653">
        <v>237</v>
      </c>
      <c r="R11653">
        <v>115</v>
      </c>
      <c r="S11653">
        <v>3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91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94</v>
      </c>
      <c r="M11654">
        <v>234</v>
      </c>
      <c r="N11654">
        <v>253</v>
      </c>
      <c r="O11654">
        <v>253</v>
      </c>
      <c r="P11654">
        <v>253</v>
      </c>
      <c r="Q11654">
        <v>253</v>
      </c>
      <c r="R11654">
        <v>253</v>
      </c>
      <c r="S11654">
        <v>188</v>
      </c>
      <c r="T11654">
        <v>27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91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71</v>
      </c>
      <c r="L11655">
        <v>249</v>
      </c>
      <c r="M11655">
        <v>253</v>
      </c>
      <c r="N11655">
        <v>221</v>
      </c>
      <c r="O11655">
        <v>50</v>
      </c>
      <c r="P11655">
        <v>10</v>
      </c>
      <c r="Q11655">
        <v>128</v>
      </c>
      <c r="R11655">
        <v>245</v>
      </c>
      <c r="S11655">
        <v>253</v>
      </c>
      <c r="T11655">
        <v>140</v>
      </c>
      <c r="U11655">
        <v>4</v>
      </c>
      <c r="V11655">
        <v>0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91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9</v>
      </c>
      <c r="K11656">
        <v>174</v>
      </c>
      <c r="L11656">
        <v>253</v>
      </c>
      <c r="M11656">
        <v>173</v>
      </c>
      <c r="N11656">
        <v>11</v>
      </c>
      <c r="O11656">
        <v>0</v>
      </c>
      <c r="P11656">
        <v>0</v>
      </c>
      <c r="Q11656">
        <v>0</v>
      </c>
      <c r="R11656">
        <v>87</v>
      </c>
      <c r="S11656">
        <v>249</v>
      </c>
      <c r="T11656">
        <v>253</v>
      </c>
      <c r="U11656">
        <v>60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91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80</v>
      </c>
      <c r="K11657">
        <v>253</v>
      </c>
      <c r="L11657">
        <v>239</v>
      </c>
      <c r="M11657">
        <v>7</v>
      </c>
      <c r="N11657">
        <v>0</v>
      </c>
      <c r="O11657">
        <v>0</v>
      </c>
      <c r="P11657">
        <v>0</v>
      </c>
      <c r="Q11657">
        <v>0</v>
      </c>
      <c r="R11657">
        <v>0</v>
      </c>
      <c r="S11657">
        <v>239</v>
      </c>
      <c r="T11657">
        <v>253</v>
      </c>
      <c r="U11657">
        <v>129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91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130</v>
      </c>
      <c r="K11658">
        <v>253</v>
      </c>
      <c r="L11658">
        <v>165</v>
      </c>
      <c r="M11658">
        <v>0</v>
      </c>
      <c r="N11658">
        <v>0</v>
      </c>
      <c r="O11658">
        <v>0</v>
      </c>
      <c r="P11658">
        <v>0</v>
      </c>
      <c r="Q11658">
        <v>0</v>
      </c>
      <c r="R11658">
        <v>92</v>
      </c>
      <c r="S11658">
        <v>249</v>
      </c>
      <c r="T11658">
        <v>253</v>
      </c>
      <c r="U11658">
        <v>129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91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130</v>
      </c>
      <c r="K11659">
        <v>253</v>
      </c>
      <c r="L11659">
        <v>140</v>
      </c>
      <c r="M11659">
        <v>0</v>
      </c>
      <c r="N11659">
        <v>0</v>
      </c>
      <c r="O11659">
        <v>0</v>
      </c>
      <c r="P11659">
        <v>7</v>
      </c>
      <c r="Q11659">
        <v>135</v>
      </c>
      <c r="R11659">
        <v>246</v>
      </c>
      <c r="S11659">
        <v>253</v>
      </c>
      <c r="T11659">
        <v>253</v>
      </c>
      <c r="U11659">
        <v>129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91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62</v>
      </c>
      <c r="K11660">
        <v>253</v>
      </c>
      <c r="L11660">
        <v>242</v>
      </c>
      <c r="M11660">
        <v>22</v>
      </c>
      <c r="N11660">
        <v>0</v>
      </c>
      <c r="O11660">
        <v>0</v>
      </c>
      <c r="P11660">
        <v>99</v>
      </c>
      <c r="Q11660">
        <v>253</v>
      </c>
      <c r="R11660">
        <v>253</v>
      </c>
      <c r="S11660">
        <v>253</v>
      </c>
      <c r="T11660">
        <v>253</v>
      </c>
      <c r="U11660">
        <v>61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91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5</v>
      </c>
      <c r="K11661">
        <v>144</v>
      </c>
      <c r="L11661">
        <v>253</v>
      </c>
      <c r="M11661">
        <v>227</v>
      </c>
      <c r="N11661">
        <v>82</v>
      </c>
      <c r="O11661">
        <v>70</v>
      </c>
      <c r="P11661">
        <v>208</v>
      </c>
      <c r="Q11661">
        <v>253</v>
      </c>
      <c r="R11661">
        <v>252</v>
      </c>
      <c r="S11661">
        <v>253</v>
      </c>
      <c r="T11661">
        <v>253</v>
      </c>
      <c r="U11661">
        <v>25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91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29</v>
      </c>
      <c r="L11662">
        <v>192</v>
      </c>
      <c r="M11662">
        <v>253</v>
      </c>
      <c r="N11662">
        <v>253</v>
      </c>
      <c r="O11662">
        <v>253</v>
      </c>
      <c r="P11662">
        <v>253</v>
      </c>
      <c r="Q11662">
        <v>169</v>
      </c>
      <c r="R11662">
        <v>128</v>
      </c>
      <c r="S11662">
        <v>253</v>
      </c>
      <c r="T11662">
        <v>253</v>
      </c>
      <c r="U11662">
        <v>25</v>
      </c>
      <c r="V11662">
        <v>0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91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4</v>
      </c>
      <c r="M11663">
        <v>51</v>
      </c>
      <c r="N11663">
        <v>140</v>
      </c>
      <c r="O11663">
        <v>193</v>
      </c>
      <c r="P11663">
        <v>115</v>
      </c>
      <c r="Q11663">
        <v>1</v>
      </c>
      <c r="R11663">
        <v>128</v>
      </c>
      <c r="S11663">
        <v>253</v>
      </c>
      <c r="T11663">
        <v>253</v>
      </c>
      <c r="U11663">
        <v>25</v>
      </c>
      <c r="V11663">
        <v>0</v>
      </c>
      <c r="W11663">
        <v>0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91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0</v>
      </c>
      <c r="N11664">
        <v>1</v>
      </c>
      <c r="O11664">
        <v>2</v>
      </c>
      <c r="P11664">
        <v>0</v>
      </c>
      <c r="Q11664">
        <v>0</v>
      </c>
      <c r="R11664">
        <v>132</v>
      </c>
      <c r="S11664">
        <v>253</v>
      </c>
      <c r="T11664">
        <v>253</v>
      </c>
      <c r="U11664">
        <v>25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91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>
        <v>0</v>
      </c>
      <c r="R11665">
        <v>89</v>
      </c>
      <c r="S11665">
        <v>253</v>
      </c>
      <c r="T11665">
        <v>253</v>
      </c>
      <c r="U11665">
        <v>25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91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0</v>
      </c>
      <c r="N11666">
        <v>0</v>
      </c>
      <c r="O11666">
        <v>0</v>
      </c>
      <c r="P11666">
        <v>0</v>
      </c>
      <c r="Q11666">
        <v>0</v>
      </c>
      <c r="R11666">
        <v>89</v>
      </c>
      <c r="S11666">
        <v>253</v>
      </c>
      <c r="T11666">
        <v>253</v>
      </c>
      <c r="U11666">
        <v>25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91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>
        <v>0</v>
      </c>
      <c r="R11667">
        <v>89</v>
      </c>
      <c r="S11667">
        <v>253</v>
      </c>
      <c r="T11667">
        <v>253</v>
      </c>
      <c r="U11667">
        <v>25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91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>
        <v>0</v>
      </c>
      <c r="R11668">
        <v>89</v>
      </c>
      <c r="S11668">
        <v>253</v>
      </c>
      <c r="T11668">
        <v>253</v>
      </c>
      <c r="U11668">
        <v>25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91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89</v>
      </c>
      <c r="S11669">
        <v>253</v>
      </c>
      <c r="T11669">
        <v>253</v>
      </c>
      <c r="U11669">
        <v>96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91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89</v>
      </c>
      <c r="S11670">
        <v>253</v>
      </c>
      <c r="T11670">
        <v>253</v>
      </c>
      <c r="U11670">
        <v>129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91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>
        <v>0</v>
      </c>
      <c r="L11671">
        <v>0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33</v>
      </c>
      <c r="S11671">
        <v>244</v>
      </c>
      <c r="T11671">
        <v>253</v>
      </c>
      <c r="U11671">
        <v>129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91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154</v>
      </c>
      <c r="T11672">
        <v>253</v>
      </c>
      <c r="U11672">
        <v>87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91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91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91"/>
    </row>
    <row r="11676" spans="1:33" x14ac:dyDescent="0.2">
      <c r="A11676" s="91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91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6</v>
      </c>
    </row>
    <row r="11678" spans="1:33" x14ac:dyDescent="0.2">
      <c r="A11678" s="91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91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91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4</v>
      </c>
      <c r="S11680">
        <v>93</v>
      </c>
      <c r="T11680">
        <v>212</v>
      </c>
      <c r="U11680">
        <v>175</v>
      </c>
      <c r="V11680">
        <v>22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91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6</v>
      </c>
      <c r="R11681">
        <v>151</v>
      </c>
      <c r="S11681">
        <v>254</v>
      </c>
      <c r="T11681">
        <v>250</v>
      </c>
      <c r="U11681">
        <v>249</v>
      </c>
      <c r="V11681">
        <v>17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91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120</v>
      </c>
      <c r="R11682">
        <v>254</v>
      </c>
      <c r="S11682">
        <v>227</v>
      </c>
      <c r="T11682">
        <v>130</v>
      </c>
      <c r="U11682">
        <v>237</v>
      </c>
      <c r="V11682">
        <v>81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91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139</v>
      </c>
      <c r="Q11683">
        <v>253</v>
      </c>
      <c r="R11683">
        <v>224</v>
      </c>
      <c r="S11683">
        <v>71</v>
      </c>
      <c r="T11683">
        <v>1</v>
      </c>
      <c r="U11683">
        <v>4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91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0</v>
      </c>
      <c r="N11684">
        <v>0</v>
      </c>
      <c r="O11684">
        <v>19</v>
      </c>
      <c r="P11684">
        <v>214</v>
      </c>
      <c r="Q11684">
        <v>250</v>
      </c>
      <c r="R11684">
        <v>94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91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0</v>
      </c>
      <c r="M11685">
        <v>0</v>
      </c>
      <c r="N11685">
        <v>0</v>
      </c>
      <c r="O11685">
        <v>185</v>
      </c>
      <c r="P11685">
        <v>254</v>
      </c>
      <c r="Q11685">
        <v>137</v>
      </c>
      <c r="R11685">
        <v>0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91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0</v>
      </c>
      <c r="M11686">
        <v>0</v>
      </c>
      <c r="N11686">
        <v>88</v>
      </c>
      <c r="O11686">
        <v>237</v>
      </c>
      <c r="P11686">
        <v>237</v>
      </c>
      <c r="Q11686">
        <v>51</v>
      </c>
      <c r="R11686">
        <v>0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91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0</v>
      </c>
      <c r="M11687">
        <v>0</v>
      </c>
      <c r="N11687">
        <v>230</v>
      </c>
      <c r="O11687">
        <v>254</v>
      </c>
      <c r="P11687">
        <v>93</v>
      </c>
      <c r="Q11687">
        <v>0</v>
      </c>
      <c r="R11687">
        <v>0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91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0</v>
      </c>
      <c r="M11688">
        <v>0</v>
      </c>
      <c r="N11688">
        <v>246</v>
      </c>
      <c r="O11688">
        <v>241</v>
      </c>
      <c r="P11688">
        <v>23</v>
      </c>
      <c r="Q11688">
        <v>0</v>
      </c>
      <c r="R11688">
        <v>0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91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0</v>
      </c>
      <c r="M11689">
        <v>101</v>
      </c>
      <c r="N11689">
        <v>254</v>
      </c>
      <c r="O11689">
        <v>144</v>
      </c>
      <c r="P11689">
        <v>0</v>
      </c>
      <c r="Q11689">
        <v>0</v>
      </c>
      <c r="R11689">
        <v>0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91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11</v>
      </c>
      <c r="M11690">
        <v>214</v>
      </c>
      <c r="N11690">
        <v>254</v>
      </c>
      <c r="O11690">
        <v>61</v>
      </c>
      <c r="P11690">
        <v>0</v>
      </c>
      <c r="Q11690">
        <v>0</v>
      </c>
      <c r="R11690">
        <v>0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91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54</v>
      </c>
      <c r="M11691">
        <v>254</v>
      </c>
      <c r="N11691">
        <v>218</v>
      </c>
      <c r="O11691">
        <v>14</v>
      </c>
      <c r="P11691">
        <v>0</v>
      </c>
      <c r="Q11691">
        <v>0</v>
      </c>
      <c r="R11691">
        <v>5</v>
      </c>
      <c r="S11691">
        <v>78</v>
      </c>
      <c r="T11691">
        <v>65</v>
      </c>
      <c r="U11691">
        <v>0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91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137</v>
      </c>
      <c r="M11692">
        <v>254</v>
      </c>
      <c r="N11692">
        <v>113</v>
      </c>
      <c r="O11692">
        <v>81</v>
      </c>
      <c r="P11692">
        <v>140</v>
      </c>
      <c r="Q11692">
        <v>231</v>
      </c>
      <c r="R11692">
        <v>237</v>
      </c>
      <c r="S11692">
        <v>254</v>
      </c>
      <c r="T11692">
        <v>251</v>
      </c>
      <c r="U11692">
        <v>232</v>
      </c>
      <c r="V11692">
        <v>113</v>
      </c>
      <c r="W11692">
        <v>4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91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217</v>
      </c>
      <c r="M11693">
        <v>254</v>
      </c>
      <c r="N11693">
        <v>224</v>
      </c>
      <c r="O11693">
        <v>245</v>
      </c>
      <c r="P11693">
        <v>245</v>
      </c>
      <c r="Q11693">
        <v>153</v>
      </c>
      <c r="R11693">
        <v>71</v>
      </c>
      <c r="S11693">
        <v>53</v>
      </c>
      <c r="T11693">
        <v>69</v>
      </c>
      <c r="U11693">
        <v>189</v>
      </c>
      <c r="V11693">
        <v>254</v>
      </c>
      <c r="W11693">
        <v>141</v>
      </c>
      <c r="X11693">
        <v>3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91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217</v>
      </c>
      <c r="M11694">
        <v>254</v>
      </c>
      <c r="N11694">
        <v>164</v>
      </c>
      <c r="O11694">
        <v>80</v>
      </c>
      <c r="P11694">
        <v>0</v>
      </c>
      <c r="Q11694">
        <v>0</v>
      </c>
      <c r="R11694">
        <v>0</v>
      </c>
      <c r="S11694">
        <v>0</v>
      </c>
      <c r="T11694">
        <v>0</v>
      </c>
      <c r="U11694">
        <v>7</v>
      </c>
      <c r="V11694">
        <v>230</v>
      </c>
      <c r="W11694">
        <v>254</v>
      </c>
      <c r="X11694">
        <v>57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91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44</v>
      </c>
      <c r="L11695">
        <v>245</v>
      </c>
      <c r="M11695">
        <v>254</v>
      </c>
      <c r="N11695">
        <v>9</v>
      </c>
      <c r="O11695">
        <v>0</v>
      </c>
      <c r="P11695">
        <v>0</v>
      </c>
      <c r="Q11695">
        <v>0</v>
      </c>
      <c r="R11695">
        <v>0</v>
      </c>
      <c r="S11695">
        <v>0</v>
      </c>
      <c r="T11695">
        <v>0</v>
      </c>
      <c r="U11695">
        <v>2</v>
      </c>
      <c r="V11695">
        <v>145</v>
      </c>
      <c r="W11695">
        <v>255</v>
      </c>
      <c r="X11695">
        <v>57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91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215</v>
      </c>
      <c r="M11696">
        <v>254</v>
      </c>
      <c r="N11696">
        <v>11</v>
      </c>
      <c r="O11696">
        <v>0</v>
      </c>
      <c r="P11696">
        <v>0</v>
      </c>
      <c r="Q11696">
        <v>0</v>
      </c>
      <c r="R11696">
        <v>0</v>
      </c>
      <c r="S11696">
        <v>0</v>
      </c>
      <c r="T11696">
        <v>1</v>
      </c>
      <c r="U11696">
        <v>125</v>
      </c>
      <c r="V11696">
        <v>254</v>
      </c>
      <c r="W11696">
        <v>184</v>
      </c>
      <c r="X11696">
        <v>13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91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96</v>
      </c>
      <c r="M11697">
        <v>254</v>
      </c>
      <c r="N11697">
        <v>130</v>
      </c>
      <c r="O11697">
        <v>0</v>
      </c>
      <c r="P11697">
        <v>0</v>
      </c>
      <c r="Q11697">
        <v>0</v>
      </c>
      <c r="R11697">
        <v>0</v>
      </c>
      <c r="S11697">
        <v>21</v>
      </c>
      <c r="T11697">
        <v>136</v>
      </c>
      <c r="U11697">
        <v>254</v>
      </c>
      <c r="V11697">
        <v>182</v>
      </c>
      <c r="W11697">
        <v>9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91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12</v>
      </c>
      <c r="M11698">
        <v>205</v>
      </c>
      <c r="N11698">
        <v>249</v>
      </c>
      <c r="O11698">
        <v>146</v>
      </c>
      <c r="P11698">
        <v>63</v>
      </c>
      <c r="Q11698">
        <v>126</v>
      </c>
      <c r="R11698">
        <v>172</v>
      </c>
      <c r="S11698">
        <v>235</v>
      </c>
      <c r="T11698">
        <v>249</v>
      </c>
      <c r="U11698">
        <v>140</v>
      </c>
      <c r="V11698">
        <v>1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91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22</v>
      </c>
      <c r="N11699">
        <v>155</v>
      </c>
      <c r="O11699">
        <v>238</v>
      </c>
      <c r="P11699">
        <v>254</v>
      </c>
      <c r="Q11699">
        <v>254</v>
      </c>
      <c r="R11699">
        <v>212</v>
      </c>
      <c r="S11699">
        <v>129</v>
      </c>
      <c r="T11699">
        <v>52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91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>
        <v>0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91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>
        <v>0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91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>
        <v>0</v>
      </c>
      <c r="R11702">
        <v>0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91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91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91"/>
    </row>
    <row r="11706" spans="1:33" x14ac:dyDescent="0.2">
      <c r="A11706" s="91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91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6</v>
      </c>
    </row>
    <row r="11708" spans="1:33" x14ac:dyDescent="0.2">
      <c r="A11708" s="91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91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171</v>
      </c>
      <c r="T11709">
        <v>210</v>
      </c>
      <c r="U11709">
        <v>92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91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171</v>
      </c>
      <c r="S11710">
        <v>253</v>
      </c>
      <c r="T11710">
        <v>209</v>
      </c>
      <c r="U11710">
        <v>21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91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>
        <v>121</v>
      </c>
      <c r="R11711">
        <v>254</v>
      </c>
      <c r="S11711">
        <v>253</v>
      </c>
      <c r="T11711">
        <v>111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91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</v>
      </c>
      <c r="N11712">
        <v>0</v>
      </c>
      <c r="O11712">
        <v>9</v>
      </c>
      <c r="P11712">
        <v>88</v>
      </c>
      <c r="Q11712">
        <v>235</v>
      </c>
      <c r="R11712">
        <v>254</v>
      </c>
      <c r="S11712">
        <v>121</v>
      </c>
      <c r="T11712">
        <v>4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91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0</v>
      </c>
      <c r="N11713">
        <v>0</v>
      </c>
      <c r="O11713">
        <v>63</v>
      </c>
      <c r="P11713">
        <v>253</v>
      </c>
      <c r="Q11713">
        <v>253</v>
      </c>
      <c r="R11713">
        <v>223</v>
      </c>
      <c r="S11713">
        <v>9</v>
      </c>
      <c r="T11713">
        <v>0</v>
      </c>
      <c r="U11713">
        <v>0</v>
      </c>
      <c r="V11713">
        <v>0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91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59</v>
      </c>
      <c r="O11714">
        <v>229</v>
      </c>
      <c r="P11714">
        <v>253</v>
      </c>
      <c r="Q11714">
        <v>225</v>
      </c>
      <c r="R11714">
        <v>35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91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9</v>
      </c>
      <c r="N11715">
        <v>187</v>
      </c>
      <c r="O11715">
        <v>253</v>
      </c>
      <c r="P11715">
        <v>251</v>
      </c>
      <c r="Q11715">
        <v>101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91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8</v>
      </c>
      <c r="M11716">
        <v>145</v>
      </c>
      <c r="N11716">
        <v>253</v>
      </c>
      <c r="O11716">
        <v>253</v>
      </c>
      <c r="P11716">
        <v>226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91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68</v>
      </c>
      <c r="M11717">
        <v>253</v>
      </c>
      <c r="N11717">
        <v>253</v>
      </c>
      <c r="O11717">
        <v>238</v>
      </c>
      <c r="P11717">
        <v>45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91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68</v>
      </c>
      <c r="M11718">
        <v>253</v>
      </c>
      <c r="N11718">
        <v>253</v>
      </c>
      <c r="O11718">
        <v>155</v>
      </c>
      <c r="P11718">
        <v>0</v>
      </c>
      <c r="Q11718">
        <v>0</v>
      </c>
      <c r="R11718">
        <v>0</v>
      </c>
      <c r="S11718">
        <v>0</v>
      </c>
      <c r="T11718">
        <v>50</v>
      </c>
      <c r="U11718">
        <v>134</v>
      </c>
      <c r="V11718">
        <v>99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91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202</v>
      </c>
      <c r="M11719">
        <v>254</v>
      </c>
      <c r="N11719">
        <v>235</v>
      </c>
      <c r="O11719">
        <v>49</v>
      </c>
      <c r="P11719">
        <v>0</v>
      </c>
      <c r="Q11719">
        <v>0</v>
      </c>
      <c r="R11719">
        <v>0</v>
      </c>
      <c r="S11719">
        <v>52</v>
      </c>
      <c r="T11719">
        <v>241</v>
      </c>
      <c r="U11719">
        <v>254</v>
      </c>
      <c r="V11719">
        <v>254</v>
      </c>
      <c r="W11719">
        <v>13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91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133</v>
      </c>
      <c r="L11720">
        <v>251</v>
      </c>
      <c r="M11720">
        <v>253</v>
      </c>
      <c r="N11720">
        <v>156</v>
      </c>
      <c r="O11720">
        <v>0</v>
      </c>
      <c r="P11720">
        <v>0</v>
      </c>
      <c r="Q11720">
        <v>0</v>
      </c>
      <c r="R11720">
        <v>0</v>
      </c>
      <c r="S11720">
        <v>235</v>
      </c>
      <c r="T11720">
        <v>253</v>
      </c>
      <c r="U11720">
        <v>253</v>
      </c>
      <c r="V11720">
        <v>253</v>
      </c>
      <c r="W11720">
        <v>199</v>
      </c>
      <c r="X11720">
        <v>0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91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165</v>
      </c>
      <c r="L11721">
        <v>253</v>
      </c>
      <c r="M11721">
        <v>253</v>
      </c>
      <c r="N11721">
        <v>80</v>
      </c>
      <c r="O11721">
        <v>0</v>
      </c>
      <c r="P11721">
        <v>0</v>
      </c>
      <c r="Q11721">
        <v>50</v>
      </c>
      <c r="R11721">
        <v>158</v>
      </c>
      <c r="S11721">
        <v>252</v>
      </c>
      <c r="T11721">
        <v>253</v>
      </c>
      <c r="U11721">
        <v>203</v>
      </c>
      <c r="V11721">
        <v>253</v>
      </c>
      <c r="W11721">
        <v>219</v>
      </c>
      <c r="X11721">
        <v>30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91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194</v>
      </c>
      <c r="L11722">
        <v>253</v>
      </c>
      <c r="M11722">
        <v>253</v>
      </c>
      <c r="N11722">
        <v>80</v>
      </c>
      <c r="O11722">
        <v>0</v>
      </c>
      <c r="P11722">
        <v>5</v>
      </c>
      <c r="Q11722">
        <v>172</v>
      </c>
      <c r="R11722">
        <v>254</v>
      </c>
      <c r="S11722">
        <v>253</v>
      </c>
      <c r="T11722">
        <v>61</v>
      </c>
      <c r="U11722">
        <v>19</v>
      </c>
      <c r="V11722">
        <v>209</v>
      </c>
      <c r="W11722">
        <v>253</v>
      </c>
      <c r="X11722">
        <v>80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91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214</v>
      </c>
      <c r="L11723">
        <v>253</v>
      </c>
      <c r="M11723">
        <v>225</v>
      </c>
      <c r="N11723">
        <v>38</v>
      </c>
      <c r="O11723">
        <v>0</v>
      </c>
      <c r="P11723">
        <v>14</v>
      </c>
      <c r="Q11723">
        <v>253</v>
      </c>
      <c r="R11723">
        <v>254</v>
      </c>
      <c r="S11723">
        <v>225</v>
      </c>
      <c r="T11723">
        <v>19</v>
      </c>
      <c r="U11723">
        <v>64</v>
      </c>
      <c r="V11723">
        <v>242</v>
      </c>
      <c r="W11723">
        <v>211</v>
      </c>
      <c r="X11723">
        <v>17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</row>
    <row r="11724" spans="1:30" x14ac:dyDescent="0.2">
      <c r="A11724" s="91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214</v>
      </c>
      <c r="L11724">
        <v>253</v>
      </c>
      <c r="M11724">
        <v>253</v>
      </c>
      <c r="N11724">
        <v>80</v>
      </c>
      <c r="O11724">
        <v>0</v>
      </c>
      <c r="P11724">
        <v>113</v>
      </c>
      <c r="Q11724">
        <v>253</v>
      </c>
      <c r="R11724">
        <v>254</v>
      </c>
      <c r="S11724">
        <v>47</v>
      </c>
      <c r="T11724">
        <v>70</v>
      </c>
      <c r="U11724">
        <v>208</v>
      </c>
      <c r="V11724">
        <v>253</v>
      </c>
      <c r="W11724">
        <v>171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</row>
    <row r="11725" spans="1:30" x14ac:dyDescent="0.2">
      <c r="A11725" s="91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110</v>
      </c>
      <c r="L11725">
        <v>245</v>
      </c>
      <c r="M11725">
        <v>253</v>
      </c>
      <c r="N11725">
        <v>177</v>
      </c>
      <c r="O11725">
        <v>41</v>
      </c>
      <c r="P11725">
        <v>94</v>
      </c>
      <c r="Q11725">
        <v>253</v>
      </c>
      <c r="R11725">
        <v>255</v>
      </c>
      <c r="S11725">
        <v>178</v>
      </c>
      <c r="T11725">
        <v>203</v>
      </c>
      <c r="U11725">
        <v>253</v>
      </c>
      <c r="V11725">
        <v>243</v>
      </c>
      <c r="W11725">
        <v>56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</row>
    <row r="11726" spans="1:30" x14ac:dyDescent="0.2">
      <c r="A11726" s="91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187</v>
      </c>
      <c r="M11726">
        <v>253</v>
      </c>
      <c r="N11726">
        <v>253</v>
      </c>
      <c r="O11726">
        <v>253</v>
      </c>
      <c r="P11726">
        <v>253</v>
      </c>
      <c r="Q11726">
        <v>253</v>
      </c>
      <c r="R11726">
        <v>255</v>
      </c>
      <c r="S11726">
        <v>253</v>
      </c>
      <c r="T11726">
        <v>253</v>
      </c>
      <c r="U11726">
        <v>245</v>
      </c>
      <c r="V11726">
        <v>96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91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29</v>
      </c>
      <c r="M11727">
        <v>134</v>
      </c>
      <c r="N11727">
        <v>249</v>
      </c>
      <c r="O11727">
        <v>253</v>
      </c>
      <c r="P11727">
        <v>253</v>
      </c>
      <c r="Q11727">
        <v>253</v>
      </c>
      <c r="R11727">
        <v>255</v>
      </c>
      <c r="S11727">
        <v>253</v>
      </c>
      <c r="T11727">
        <v>248</v>
      </c>
      <c r="U11727">
        <v>93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91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83</v>
      </c>
      <c r="O11728">
        <v>133</v>
      </c>
      <c r="P11728">
        <v>246</v>
      </c>
      <c r="Q11728">
        <v>190</v>
      </c>
      <c r="R11728">
        <v>121</v>
      </c>
      <c r="S11728">
        <v>120</v>
      </c>
      <c r="T11728">
        <v>76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91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91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91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91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91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91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91"/>
    </row>
    <row r="11736" spans="1:33" x14ac:dyDescent="0.2">
      <c r="A11736" s="91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91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2</v>
      </c>
    </row>
    <row r="11738" spans="1:33" x14ac:dyDescent="0.2">
      <c r="A11738" s="91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91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91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7</v>
      </c>
      <c r="L11740">
        <v>39</v>
      </c>
      <c r="M11740">
        <v>135</v>
      </c>
      <c r="N11740">
        <v>147</v>
      </c>
      <c r="O11740">
        <v>193</v>
      </c>
      <c r="P11740">
        <v>147</v>
      </c>
      <c r="Q11740">
        <v>170</v>
      </c>
      <c r="R11740">
        <v>216</v>
      </c>
      <c r="S11740">
        <v>92</v>
      </c>
      <c r="T11740">
        <v>13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91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56</v>
      </c>
      <c r="J11741">
        <v>79</v>
      </c>
      <c r="K11741">
        <v>197</v>
      </c>
      <c r="L11741">
        <v>254</v>
      </c>
      <c r="M11741">
        <v>254</v>
      </c>
      <c r="N11741">
        <v>254</v>
      </c>
      <c r="O11741">
        <v>228</v>
      </c>
      <c r="P11741">
        <v>243</v>
      </c>
      <c r="Q11741">
        <v>227</v>
      </c>
      <c r="R11741">
        <v>254</v>
      </c>
      <c r="S11741">
        <v>254</v>
      </c>
      <c r="T11741">
        <v>183</v>
      </c>
      <c r="U11741">
        <v>47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91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181</v>
      </c>
      <c r="J11742">
        <v>249</v>
      </c>
      <c r="K11742">
        <v>230</v>
      </c>
      <c r="L11742">
        <v>60</v>
      </c>
      <c r="M11742">
        <v>32</v>
      </c>
      <c r="N11742">
        <v>32</v>
      </c>
      <c r="O11742">
        <v>21</v>
      </c>
      <c r="P11742">
        <v>28</v>
      </c>
      <c r="Q11742">
        <v>21</v>
      </c>
      <c r="R11742">
        <v>32</v>
      </c>
      <c r="S11742">
        <v>88</v>
      </c>
      <c r="T11742">
        <v>214</v>
      </c>
      <c r="U11742">
        <v>242</v>
      </c>
      <c r="V11742">
        <v>11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91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25</v>
      </c>
      <c r="U11743">
        <v>207</v>
      </c>
      <c r="V11743">
        <v>137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91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99</v>
      </c>
      <c r="V11744">
        <v>248</v>
      </c>
      <c r="W11744">
        <v>61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91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99</v>
      </c>
      <c r="V11745">
        <v>254</v>
      </c>
      <c r="W11745">
        <v>81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91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99</v>
      </c>
      <c r="V11746">
        <v>254</v>
      </c>
      <c r="W11746">
        <v>81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91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99</v>
      </c>
      <c r="V11747">
        <v>254</v>
      </c>
      <c r="W11747">
        <v>81</v>
      </c>
      <c r="X11747">
        <v>0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91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99</v>
      </c>
      <c r="V11748">
        <v>254</v>
      </c>
      <c r="W11748">
        <v>81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91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>
        <v>0</v>
      </c>
      <c r="R11749">
        <v>0</v>
      </c>
      <c r="S11749">
        <v>0</v>
      </c>
      <c r="T11749">
        <v>0</v>
      </c>
      <c r="U11749">
        <v>167</v>
      </c>
      <c r="V11749">
        <v>237</v>
      </c>
      <c r="W11749">
        <v>29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91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>
        <v>0</v>
      </c>
      <c r="R11750">
        <v>0</v>
      </c>
      <c r="S11750">
        <v>0</v>
      </c>
      <c r="T11750">
        <v>0</v>
      </c>
      <c r="U11750">
        <v>207</v>
      </c>
      <c r="V11750">
        <v>227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91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>
        <v>0</v>
      </c>
      <c r="R11751">
        <v>0</v>
      </c>
      <c r="S11751">
        <v>0</v>
      </c>
      <c r="T11751">
        <v>57</v>
      </c>
      <c r="U11751">
        <v>252</v>
      </c>
      <c r="V11751">
        <v>7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91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20</v>
      </c>
      <c r="M11752">
        <v>157</v>
      </c>
      <c r="N11752">
        <v>168</v>
      </c>
      <c r="O11752">
        <v>131</v>
      </c>
      <c r="P11752">
        <v>57</v>
      </c>
      <c r="Q11752">
        <v>0</v>
      </c>
      <c r="R11752">
        <v>0</v>
      </c>
      <c r="S11752">
        <v>0</v>
      </c>
      <c r="T11752">
        <v>86</v>
      </c>
      <c r="U11752">
        <v>254</v>
      </c>
      <c r="V11752">
        <v>1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91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78</v>
      </c>
      <c r="L11753">
        <v>222</v>
      </c>
      <c r="M11753">
        <v>254</v>
      </c>
      <c r="N11753">
        <v>254</v>
      </c>
      <c r="O11753">
        <v>254</v>
      </c>
      <c r="P11753">
        <v>251</v>
      </c>
      <c r="Q11753">
        <v>207</v>
      </c>
      <c r="R11753">
        <v>167</v>
      </c>
      <c r="S11753">
        <v>108</v>
      </c>
      <c r="T11753">
        <v>238</v>
      </c>
      <c r="U11753">
        <v>133</v>
      </c>
      <c r="V11753">
        <v>2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91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3</v>
      </c>
      <c r="K11754">
        <v>207</v>
      </c>
      <c r="L11754">
        <v>254</v>
      </c>
      <c r="M11754">
        <v>35</v>
      </c>
      <c r="N11754">
        <v>10</v>
      </c>
      <c r="O11754">
        <v>48</v>
      </c>
      <c r="P11754">
        <v>126</v>
      </c>
      <c r="Q11754">
        <v>227</v>
      </c>
      <c r="R11754">
        <v>249</v>
      </c>
      <c r="S11754">
        <v>254</v>
      </c>
      <c r="T11754">
        <v>254</v>
      </c>
      <c r="U11754">
        <v>6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91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80</v>
      </c>
      <c r="K11755">
        <v>254</v>
      </c>
      <c r="L11755">
        <v>171</v>
      </c>
      <c r="M11755">
        <v>9</v>
      </c>
      <c r="N11755">
        <v>0</v>
      </c>
      <c r="O11755">
        <v>0</v>
      </c>
      <c r="P11755">
        <v>0</v>
      </c>
      <c r="Q11755">
        <v>0</v>
      </c>
      <c r="R11755">
        <v>201</v>
      </c>
      <c r="S11755">
        <v>254</v>
      </c>
      <c r="T11755">
        <v>255</v>
      </c>
      <c r="U11755">
        <v>182</v>
      </c>
      <c r="V11755">
        <v>3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91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115</v>
      </c>
      <c r="K11756">
        <v>237</v>
      </c>
      <c r="L11756">
        <v>39</v>
      </c>
      <c r="M11756">
        <v>0</v>
      </c>
      <c r="N11756">
        <v>0</v>
      </c>
      <c r="O11756">
        <v>0</v>
      </c>
      <c r="P11756">
        <v>7</v>
      </c>
      <c r="Q11756">
        <v>127</v>
      </c>
      <c r="R11756">
        <v>246</v>
      </c>
      <c r="S11756">
        <v>201</v>
      </c>
      <c r="T11756">
        <v>220</v>
      </c>
      <c r="U11756">
        <v>254</v>
      </c>
      <c r="V11756">
        <v>144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91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115</v>
      </c>
      <c r="K11757">
        <v>216</v>
      </c>
      <c r="L11757">
        <v>9</v>
      </c>
      <c r="M11757">
        <v>0</v>
      </c>
      <c r="N11757">
        <v>0</v>
      </c>
      <c r="O11757">
        <v>12</v>
      </c>
      <c r="P11757">
        <v>140</v>
      </c>
      <c r="Q11757">
        <v>254</v>
      </c>
      <c r="R11757">
        <v>189</v>
      </c>
      <c r="S11757">
        <v>9</v>
      </c>
      <c r="T11757">
        <v>29</v>
      </c>
      <c r="U11757">
        <v>155</v>
      </c>
      <c r="V11757">
        <v>253</v>
      </c>
      <c r="W11757">
        <v>102</v>
      </c>
      <c r="X11757">
        <v>6</v>
      </c>
      <c r="Y11757">
        <v>14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91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0</v>
      </c>
      <c r="H11758">
        <v>0</v>
      </c>
      <c r="I11758">
        <v>0</v>
      </c>
      <c r="J11758">
        <v>115</v>
      </c>
      <c r="K11758">
        <v>254</v>
      </c>
      <c r="L11758">
        <v>163</v>
      </c>
      <c r="M11758">
        <v>71</v>
      </c>
      <c r="N11758">
        <v>138</v>
      </c>
      <c r="O11758">
        <v>205</v>
      </c>
      <c r="P11758">
        <v>250</v>
      </c>
      <c r="Q11758">
        <v>115</v>
      </c>
      <c r="R11758">
        <v>16</v>
      </c>
      <c r="S11758">
        <v>0</v>
      </c>
      <c r="T11758">
        <v>0</v>
      </c>
      <c r="U11758">
        <v>0</v>
      </c>
      <c r="V11758">
        <v>138</v>
      </c>
      <c r="W11758">
        <v>254</v>
      </c>
      <c r="X11758">
        <v>148</v>
      </c>
      <c r="Y11758">
        <v>200</v>
      </c>
      <c r="Z11758">
        <v>33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91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19</v>
      </c>
      <c r="K11759">
        <v>211</v>
      </c>
      <c r="L11759">
        <v>254</v>
      </c>
      <c r="M11759">
        <v>254</v>
      </c>
      <c r="N11759">
        <v>234</v>
      </c>
      <c r="O11759">
        <v>109</v>
      </c>
      <c r="P11759">
        <v>35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16</v>
      </c>
      <c r="W11759">
        <v>220</v>
      </c>
      <c r="X11759">
        <v>254</v>
      </c>
      <c r="Y11759">
        <v>175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91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91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91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91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91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91"/>
    </row>
    <row r="11766" spans="1:33" x14ac:dyDescent="0.2">
      <c r="A11766" s="91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91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3</v>
      </c>
    </row>
    <row r="11768" spans="1:33" x14ac:dyDescent="0.2">
      <c r="A11768" s="91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91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91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91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249</v>
      </c>
      <c r="N11771">
        <v>254</v>
      </c>
      <c r="O11771">
        <v>255</v>
      </c>
      <c r="P11771">
        <v>254</v>
      </c>
      <c r="Q11771">
        <v>191</v>
      </c>
      <c r="R11771">
        <v>254</v>
      </c>
      <c r="S11771">
        <v>254</v>
      </c>
      <c r="T11771">
        <v>254</v>
      </c>
      <c r="U11771">
        <v>210</v>
      </c>
      <c r="V11771">
        <v>89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91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248</v>
      </c>
      <c r="N11772">
        <v>253</v>
      </c>
      <c r="O11772">
        <v>253</v>
      </c>
      <c r="P11772">
        <v>253</v>
      </c>
      <c r="Q11772">
        <v>106</v>
      </c>
      <c r="R11772">
        <v>157</v>
      </c>
      <c r="S11772">
        <v>204</v>
      </c>
      <c r="T11772">
        <v>253</v>
      </c>
      <c r="U11772">
        <v>253</v>
      </c>
      <c r="V11772">
        <v>248</v>
      </c>
      <c r="W11772">
        <v>211</v>
      </c>
      <c r="X11772">
        <v>37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91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40</v>
      </c>
      <c r="N11773">
        <v>40</v>
      </c>
      <c r="O11773">
        <v>40</v>
      </c>
      <c r="P11773">
        <v>40</v>
      </c>
      <c r="Q11773">
        <v>14</v>
      </c>
      <c r="R11773">
        <v>0</v>
      </c>
      <c r="S11773">
        <v>20</v>
      </c>
      <c r="T11773">
        <v>40</v>
      </c>
      <c r="U11773">
        <v>184</v>
      </c>
      <c r="V11773">
        <v>253</v>
      </c>
      <c r="W11773">
        <v>253</v>
      </c>
      <c r="X11773">
        <v>96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91"/>
      <c r="B11774">
        <v>8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113</v>
      </c>
      <c r="V11774">
        <v>253</v>
      </c>
      <c r="W11774">
        <v>253</v>
      </c>
      <c r="X11774">
        <v>96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91"/>
      <c r="B11775">
        <v>9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15</v>
      </c>
      <c r="U11775">
        <v>225</v>
      </c>
      <c r="V11775">
        <v>253</v>
      </c>
      <c r="W11775">
        <v>253</v>
      </c>
      <c r="X11775">
        <v>96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91"/>
      <c r="B11776">
        <v>10</v>
      </c>
      <c r="C11776">
        <v>0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8</v>
      </c>
      <c r="S11776">
        <v>82</v>
      </c>
      <c r="T11776">
        <v>193</v>
      </c>
      <c r="U11776">
        <v>253</v>
      </c>
      <c r="V11776">
        <v>250</v>
      </c>
      <c r="W11776">
        <v>217</v>
      </c>
      <c r="X11776">
        <v>39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91"/>
      <c r="B11777">
        <v>11</v>
      </c>
      <c r="C11777">
        <v>0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86</v>
      </c>
      <c r="R11777">
        <v>200</v>
      </c>
      <c r="S11777">
        <v>253</v>
      </c>
      <c r="T11777">
        <v>253</v>
      </c>
      <c r="U11777">
        <v>253</v>
      </c>
      <c r="V11777">
        <v>191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91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99</v>
      </c>
      <c r="O11778">
        <v>147</v>
      </c>
      <c r="P11778">
        <v>248</v>
      </c>
      <c r="Q11778">
        <v>251</v>
      </c>
      <c r="R11778">
        <v>253</v>
      </c>
      <c r="S11778">
        <v>253</v>
      </c>
      <c r="T11778">
        <v>208</v>
      </c>
      <c r="U11778">
        <v>24</v>
      </c>
      <c r="V11778">
        <v>5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91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222</v>
      </c>
      <c r="N11779">
        <v>250</v>
      </c>
      <c r="O11779">
        <v>253</v>
      </c>
      <c r="P11779">
        <v>253</v>
      </c>
      <c r="Q11779">
        <v>253</v>
      </c>
      <c r="R11779">
        <v>253</v>
      </c>
      <c r="S11779">
        <v>186</v>
      </c>
      <c r="T11779">
        <v>2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91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248</v>
      </c>
      <c r="N11780">
        <v>253</v>
      </c>
      <c r="O11780">
        <v>253</v>
      </c>
      <c r="P11780">
        <v>253</v>
      </c>
      <c r="Q11780">
        <v>253</v>
      </c>
      <c r="R11780">
        <v>253</v>
      </c>
      <c r="S11780">
        <v>253</v>
      </c>
      <c r="T11780">
        <v>152</v>
      </c>
      <c r="U11780">
        <v>9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91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67</v>
      </c>
      <c r="N11781">
        <v>68</v>
      </c>
      <c r="O11781">
        <v>68</v>
      </c>
      <c r="P11781">
        <v>68</v>
      </c>
      <c r="Q11781">
        <v>68</v>
      </c>
      <c r="R11781">
        <v>147</v>
      </c>
      <c r="S11781">
        <v>253</v>
      </c>
      <c r="T11781">
        <v>253</v>
      </c>
      <c r="U11781">
        <v>34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91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3</v>
      </c>
      <c r="S11782">
        <v>169</v>
      </c>
      <c r="T11782">
        <v>253</v>
      </c>
      <c r="U11782">
        <v>34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91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125</v>
      </c>
      <c r="T11783">
        <v>253</v>
      </c>
      <c r="U11783">
        <v>34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91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4</v>
      </c>
      <c r="S11784">
        <v>187</v>
      </c>
      <c r="T11784">
        <v>253</v>
      </c>
      <c r="U11784">
        <v>34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91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88</v>
      </c>
      <c r="I11785">
        <v>25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12</v>
      </c>
      <c r="R11785">
        <v>182</v>
      </c>
      <c r="S11785">
        <v>253</v>
      </c>
      <c r="T11785">
        <v>253</v>
      </c>
      <c r="U11785">
        <v>34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91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84</v>
      </c>
      <c r="H11786">
        <v>248</v>
      </c>
      <c r="I11786">
        <v>18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73</v>
      </c>
      <c r="R11786">
        <v>253</v>
      </c>
      <c r="S11786">
        <v>253</v>
      </c>
      <c r="T11786">
        <v>163</v>
      </c>
      <c r="U11786">
        <v>5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91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97</v>
      </c>
      <c r="H11787">
        <v>253</v>
      </c>
      <c r="I11787">
        <v>241</v>
      </c>
      <c r="J11787">
        <v>98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146</v>
      </c>
      <c r="Q11787">
        <v>234</v>
      </c>
      <c r="R11787">
        <v>253</v>
      </c>
      <c r="S11787">
        <v>223</v>
      </c>
      <c r="T11787">
        <v>39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91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29</v>
      </c>
      <c r="H11788">
        <v>225</v>
      </c>
      <c r="I11788">
        <v>253</v>
      </c>
      <c r="J11788">
        <v>243</v>
      </c>
      <c r="K11788">
        <v>179</v>
      </c>
      <c r="L11788">
        <v>179</v>
      </c>
      <c r="M11788">
        <v>45</v>
      </c>
      <c r="N11788">
        <v>91</v>
      </c>
      <c r="O11788">
        <v>179</v>
      </c>
      <c r="P11788">
        <v>233</v>
      </c>
      <c r="Q11788">
        <v>253</v>
      </c>
      <c r="R11788">
        <v>252</v>
      </c>
      <c r="S11788">
        <v>109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91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81</v>
      </c>
      <c r="I11789">
        <v>204</v>
      </c>
      <c r="J11789">
        <v>253</v>
      </c>
      <c r="K11789">
        <v>253</v>
      </c>
      <c r="L11789">
        <v>253</v>
      </c>
      <c r="M11789">
        <v>253</v>
      </c>
      <c r="N11789">
        <v>253</v>
      </c>
      <c r="O11789">
        <v>253</v>
      </c>
      <c r="P11789">
        <v>253</v>
      </c>
      <c r="Q11789">
        <v>251</v>
      </c>
      <c r="R11789">
        <v>15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91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26</v>
      </c>
      <c r="J11790">
        <v>134</v>
      </c>
      <c r="K11790">
        <v>253</v>
      </c>
      <c r="L11790">
        <v>253</v>
      </c>
      <c r="M11790">
        <v>253</v>
      </c>
      <c r="N11790">
        <v>253</v>
      </c>
      <c r="O11790">
        <v>253</v>
      </c>
      <c r="P11790">
        <v>227</v>
      </c>
      <c r="Q11790">
        <v>104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91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91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91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91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91"/>
    </row>
    <row r="11796" spans="1:33" x14ac:dyDescent="0.2">
      <c r="A11796" s="91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91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9</v>
      </c>
    </row>
    <row r="11798" spans="1:33" x14ac:dyDescent="0.2">
      <c r="A11798" s="91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91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91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91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91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91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11</v>
      </c>
      <c r="L11803">
        <v>109</v>
      </c>
      <c r="M11803">
        <v>227</v>
      </c>
      <c r="N11803">
        <v>223</v>
      </c>
      <c r="O11803">
        <v>155</v>
      </c>
      <c r="P11803">
        <v>178</v>
      </c>
      <c r="Q11803">
        <v>211</v>
      </c>
      <c r="R11803">
        <v>80</v>
      </c>
      <c r="S11803">
        <v>3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91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60</v>
      </c>
      <c r="K11804">
        <v>207</v>
      </c>
      <c r="L11804">
        <v>229</v>
      </c>
      <c r="M11804">
        <v>85</v>
      </c>
      <c r="N11804">
        <v>0</v>
      </c>
      <c r="O11804">
        <v>0</v>
      </c>
      <c r="P11804">
        <v>0</v>
      </c>
      <c r="Q11804">
        <v>29</v>
      </c>
      <c r="R11804">
        <v>214</v>
      </c>
      <c r="S11804">
        <v>141</v>
      </c>
      <c r="T11804">
        <v>16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91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20</v>
      </c>
      <c r="J11805">
        <v>217</v>
      </c>
      <c r="K11805">
        <v>244</v>
      </c>
      <c r="L11805">
        <v>37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15</v>
      </c>
      <c r="S11805">
        <v>183</v>
      </c>
      <c r="T11805">
        <v>15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91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149</v>
      </c>
      <c r="J11806">
        <v>254</v>
      </c>
      <c r="K11806">
        <v>86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26</v>
      </c>
      <c r="T11806">
        <v>221</v>
      </c>
      <c r="U11806">
        <v>88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91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22</v>
      </c>
      <c r="I11807">
        <v>238</v>
      </c>
      <c r="J11807">
        <v>204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170</v>
      </c>
      <c r="U11807">
        <v>174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91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36</v>
      </c>
      <c r="I11808">
        <v>247</v>
      </c>
      <c r="J11808">
        <v>97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170</v>
      </c>
      <c r="U11808">
        <v>249</v>
      </c>
      <c r="V11808">
        <v>75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91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224</v>
      </c>
      <c r="J11809">
        <v>85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29</v>
      </c>
      <c r="T11809">
        <v>245</v>
      </c>
      <c r="U11809">
        <v>254</v>
      </c>
      <c r="V11809">
        <v>116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91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215</v>
      </c>
      <c r="J11810">
        <v>118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82</v>
      </c>
      <c r="S11810">
        <v>246</v>
      </c>
      <c r="T11810">
        <v>254</v>
      </c>
      <c r="U11810">
        <v>254</v>
      </c>
      <c r="V11810">
        <v>59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91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147</v>
      </c>
      <c r="J11811">
        <v>228</v>
      </c>
      <c r="K11811">
        <v>14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35</v>
      </c>
      <c r="S11811">
        <v>236</v>
      </c>
      <c r="T11811">
        <v>254</v>
      </c>
      <c r="U11811">
        <v>254</v>
      </c>
      <c r="V11811">
        <v>38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91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35</v>
      </c>
      <c r="J11812">
        <v>227</v>
      </c>
      <c r="K11812">
        <v>202</v>
      </c>
      <c r="L11812">
        <v>47</v>
      </c>
      <c r="M11812">
        <v>0</v>
      </c>
      <c r="N11812">
        <v>0</v>
      </c>
      <c r="O11812">
        <v>0</v>
      </c>
      <c r="P11812">
        <v>0</v>
      </c>
      <c r="Q11812">
        <v>62</v>
      </c>
      <c r="R11812">
        <v>203</v>
      </c>
      <c r="S11812">
        <v>210</v>
      </c>
      <c r="T11812">
        <v>229</v>
      </c>
      <c r="U11812">
        <v>231</v>
      </c>
      <c r="V11812">
        <v>15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91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29</v>
      </c>
      <c r="K11813">
        <v>148</v>
      </c>
      <c r="L11813">
        <v>252</v>
      </c>
      <c r="M11813">
        <v>180</v>
      </c>
      <c r="N11813">
        <v>101</v>
      </c>
      <c r="O11813">
        <v>101</v>
      </c>
      <c r="P11813">
        <v>125</v>
      </c>
      <c r="Q11813">
        <v>247</v>
      </c>
      <c r="R11813">
        <v>157</v>
      </c>
      <c r="S11813">
        <v>10</v>
      </c>
      <c r="T11813">
        <v>248</v>
      </c>
      <c r="U11813">
        <v>162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91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65</v>
      </c>
      <c r="M11814">
        <v>156</v>
      </c>
      <c r="N11814">
        <v>208</v>
      </c>
      <c r="O11814">
        <v>222</v>
      </c>
      <c r="P11814">
        <v>208</v>
      </c>
      <c r="Q11814">
        <v>80</v>
      </c>
      <c r="R11814">
        <v>0</v>
      </c>
      <c r="S11814">
        <v>34</v>
      </c>
      <c r="T11814">
        <v>251</v>
      </c>
      <c r="U11814">
        <v>138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91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10</v>
      </c>
      <c r="P11815">
        <v>0</v>
      </c>
      <c r="Q11815">
        <v>0</v>
      </c>
      <c r="R11815">
        <v>0</v>
      </c>
      <c r="S11815">
        <v>70</v>
      </c>
      <c r="T11815">
        <v>254</v>
      </c>
      <c r="U11815">
        <v>118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91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70</v>
      </c>
      <c r="T11816">
        <v>255</v>
      </c>
      <c r="U11816">
        <v>62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91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70</v>
      </c>
      <c r="T11817">
        <v>254</v>
      </c>
      <c r="U11817">
        <v>62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91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70</v>
      </c>
      <c r="T11818">
        <v>254</v>
      </c>
      <c r="U11818">
        <v>62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91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70</v>
      </c>
      <c r="T11819">
        <v>255</v>
      </c>
      <c r="U11819">
        <v>64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91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70</v>
      </c>
      <c r="T11820">
        <v>254</v>
      </c>
      <c r="U11820">
        <v>148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91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13</v>
      </c>
      <c r="T11821">
        <v>209</v>
      </c>
      <c r="U11821">
        <v>248</v>
      </c>
      <c r="V11821">
        <v>88</v>
      </c>
      <c r="W11821">
        <v>78</v>
      </c>
      <c r="X11821">
        <v>123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91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20</v>
      </c>
      <c r="U11822">
        <v>170</v>
      </c>
      <c r="V11822">
        <v>249</v>
      </c>
      <c r="W11822">
        <v>225</v>
      </c>
      <c r="X11822">
        <v>34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91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91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91"/>
    </row>
    <row r="11826" spans="1:33" x14ac:dyDescent="0.2">
      <c r="A11826" s="91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91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7</v>
      </c>
    </row>
    <row r="11828" spans="1:33" x14ac:dyDescent="0.2">
      <c r="A11828" s="91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91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91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91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91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91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59</v>
      </c>
      <c r="Q11833">
        <v>237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91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174</v>
      </c>
      <c r="Q11834">
        <v>237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91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12</v>
      </c>
      <c r="O11835">
        <v>81</v>
      </c>
      <c r="P11835">
        <v>244</v>
      </c>
      <c r="Q11835">
        <v>97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91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72</v>
      </c>
      <c r="O11836">
        <v>254</v>
      </c>
      <c r="P11836">
        <v>239</v>
      </c>
      <c r="Q11836">
        <v>132</v>
      </c>
      <c r="R11836">
        <v>215</v>
      </c>
      <c r="S11836">
        <v>155</v>
      </c>
      <c r="T11836">
        <v>71</v>
      </c>
      <c r="U11836">
        <v>4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91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40</v>
      </c>
      <c r="N11837">
        <v>226</v>
      </c>
      <c r="O11837">
        <v>254</v>
      </c>
      <c r="P11837">
        <v>254</v>
      </c>
      <c r="Q11837">
        <v>237</v>
      </c>
      <c r="R11837">
        <v>232</v>
      </c>
      <c r="S11837">
        <v>254</v>
      </c>
      <c r="T11837">
        <v>254</v>
      </c>
      <c r="U11837">
        <v>187</v>
      </c>
      <c r="V11837">
        <v>16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91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37</v>
      </c>
      <c r="M11838">
        <v>229</v>
      </c>
      <c r="N11838">
        <v>252</v>
      </c>
      <c r="O11838">
        <v>151</v>
      </c>
      <c r="P11838">
        <v>67</v>
      </c>
      <c r="Q11838">
        <v>15</v>
      </c>
      <c r="R11838">
        <v>2</v>
      </c>
      <c r="S11838">
        <v>95</v>
      </c>
      <c r="T11838">
        <v>251</v>
      </c>
      <c r="U11838">
        <v>254</v>
      </c>
      <c r="V11838">
        <v>36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91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68</v>
      </c>
      <c r="L11839">
        <v>229</v>
      </c>
      <c r="M11839">
        <v>254</v>
      </c>
      <c r="N11839">
        <v>105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185</v>
      </c>
      <c r="U11839">
        <v>254</v>
      </c>
      <c r="V11839">
        <v>36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91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97</v>
      </c>
      <c r="K11840">
        <v>229</v>
      </c>
      <c r="L11840">
        <v>254</v>
      </c>
      <c r="M11840">
        <v>102</v>
      </c>
      <c r="N11840">
        <v>1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157</v>
      </c>
      <c r="U11840">
        <v>254</v>
      </c>
      <c r="V11840">
        <v>36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91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34</v>
      </c>
      <c r="J11841">
        <v>251</v>
      </c>
      <c r="K11841">
        <v>232</v>
      </c>
      <c r="L11841">
        <v>105</v>
      </c>
      <c r="M11841">
        <v>1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240</v>
      </c>
      <c r="U11841">
        <v>254</v>
      </c>
      <c r="V11841">
        <v>36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91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5</v>
      </c>
      <c r="J11842">
        <v>102</v>
      </c>
      <c r="K11842">
        <v>43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246</v>
      </c>
      <c r="U11842">
        <v>226</v>
      </c>
      <c r="V11842">
        <v>17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91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10</v>
      </c>
      <c r="T11843">
        <v>247</v>
      </c>
      <c r="U11843">
        <v>19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91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1</v>
      </c>
      <c r="S11844">
        <v>125</v>
      </c>
      <c r="T11844">
        <v>254</v>
      </c>
      <c r="U11844">
        <v>74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91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5</v>
      </c>
      <c r="S11845">
        <v>254</v>
      </c>
      <c r="T11845">
        <v>253</v>
      </c>
      <c r="U11845">
        <v>22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91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65</v>
      </c>
      <c r="S11846">
        <v>254</v>
      </c>
      <c r="T11846">
        <v>68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91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5</v>
      </c>
      <c r="R11847">
        <v>199</v>
      </c>
      <c r="S11847">
        <v>205</v>
      </c>
      <c r="T11847">
        <v>4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91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37</v>
      </c>
      <c r="R11848">
        <v>252</v>
      </c>
      <c r="S11848">
        <v>45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91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17</v>
      </c>
      <c r="Q11849">
        <v>214</v>
      </c>
      <c r="R11849">
        <v>236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91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73</v>
      </c>
      <c r="Q11850">
        <v>253</v>
      </c>
      <c r="R11850">
        <v>11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91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189</v>
      </c>
      <c r="Q11851">
        <v>237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91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147</v>
      </c>
      <c r="Q11852">
        <v>142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91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91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91"/>
    </row>
    <row r="11856" spans="1:30" x14ac:dyDescent="0.2">
      <c r="A11856" s="91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91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5</v>
      </c>
    </row>
    <row r="11858" spans="1:33" x14ac:dyDescent="0.2">
      <c r="A11858" s="91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91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91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91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91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91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3</v>
      </c>
      <c r="X11863">
        <v>6</v>
      </c>
      <c r="Y11863">
        <v>6</v>
      </c>
      <c r="Z11863">
        <v>1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91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11</v>
      </c>
      <c r="T11864">
        <v>44</v>
      </c>
      <c r="U11864">
        <v>148</v>
      </c>
      <c r="V11864">
        <v>152</v>
      </c>
      <c r="W11864">
        <v>194</v>
      </c>
      <c r="X11864">
        <v>241</v>
      </c>
      <c r="Y11864">
        <v>146</v>
      </c>
      <c r="Z11864">
        <v>59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91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30</v>
      </c>
      <c r="R11865">
        <v>137</v>
      </c>
      <c r="S11865">
        <v>205</v>
      </c>
      <c r="T11865">
        <v>254</v>
      </c>
      <c r="U11865">
        <v>254</v>
      </c>
      <c r="V11865">
        <v>254</v>
      </c>
      <c r="W11865">
        <v>254</v>
      </c>
      <c r="X11865">
        <v>244</v>
      </c>
      <c r="Y11865">
        <v>173</v>
      </c>
      <c r="Z11865">
        <v>243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91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8</v>
      </c>
      <c r="P11866">
        <v>120</v>
      </c>
      <c r="Q11866">
        <v>215</v>
      </c>
      <c r="R11866">
        <v>254</v>
      </c>
      <c r="S11866">
        <v>254</v>
      </c>
      <c r="T11866">
        <v>213</v>
      </c>
      <c r="U11866">
        <v>135</v>
      </c>
      <c r="V11866">
        <v>61</v>
      </c>
      <c r="W11866">
        <v>27</v>
      </c>
      <c r="X11866">
        <v>23</v>
      </c>
      <c r="Y11866">
        <v>0</v>
      </c>
      <c r="Z11866">
        <v>23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91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17</v>
      </c>
      <c r="O11867">
        <v>155</v>
      </c>
      <c r="P11867">
        <v>254</v>
      </c>
      <c r="Q11867">
        <v>254</v>
      </c>
      <c r="R11867">
        <v>229</v>
      </c>
      <c r="S11867">
        <v>180</v>
      </c>
      <c r="T11867">
        <v>97</v>
      </c>
      <c r="U11867">
        <v>4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91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4</v>
      </c>
      <c r="M11868">
        <v>88</v>
      </c>
      <c r="N11868">
        <v>191</v>
      </c>
      <c r="O11868">
        <v>254</v>
      </c>
      <c r="P11868">
        <v>199</v>
      </c>
      <c r="Q11868">
        <v>82</v>
      </c>
      <c r="R11868">
        <v>29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91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6</v>
      </c>
      <c r="M11869">
        <v>207</v>
      </c>
      <c r="N11869">
        <v>254</v>
      </c>
      <c r="O11869">
        <v>254</v>
      </c>
      <c r="P11869">
        <v>218</v>
      </c>
      <c r="Q11869">
        <v>40</v>
      </c>
      <c r="R11869">
        <v>8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91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125</v>
      </c>
      <c r="N11870">
        <v>242</v>
      </c>
      <c r="O11870">
        <v>208</v>
      </c>
      <c r="P11870">
        <v>254</v>
      </c>
      <c r="Q11870">
        <v>254</v>
      </c>
      <c r="R11870">
        <v>208</v>
      </c>
      <c r="S11870">
        <v>137</v>
      </c>
      <c r="T11870">
        <v>11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91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42</v>
      </c>
      <c r="O11871">
        <v>8</v>
      </c>
      <c r="P11871">
        <v>54</v>
      </c>
      <c r="Q11871">
        <v>139</v>
      </c>
      <c r="R11871">
        <v>209</v>
      </c>
      <c r="S11871">
        <v>254</v>
      </c>
      <c r="T11871">
        <v>211</v>
      </c>
      <c r="U11871">
        <v>8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91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13</v>
      </c>
      <c r="H11872">
        <v>6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8</v>
      </c>
      <c r="S11872">
        <v>93</v>
      </c>
      <c r="T11872">
        <v>234</v>
      </c>
      <c r="U11872">
        <v>228</v>
      </c>
      <c r="V11872">
        <v>42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91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172</v>
      </c>
      <c r="H11873">
        <v>192</v>
      </c>
      <c r="I11873">
        <v>94</v>
      </c>
      <c r="J11873">
        <v>0</v>
      </c>
      <c r="K11873">
        <v>0</v>
      </c>
      <c r="L11873">
        <v>0</v>
      </c>
      <c r="M11873">
        <v>0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35</v>
      </c>
      <c r="T11873">
        <v>234</v>
      </c>
      <c r="U11873">
        <v>254</v>
      </c>
      <c r="V11873">
        <v>128</v>
      </c>
      <c r="W11873">
        <v>0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91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80</v>
      </c>
      <c r="H11874">
        <v>254</v>
      </c>
      <c r="I11874">
        <v>233</v>
      </c>
      <c r="J11874">
        <v>207</v>
      </c>
      <c r="K11874">
        <v>126</v>
      </c>
      <c r="L11874">
        <v>11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35</v>
      </c>
      <c r="T11874">
        <v>234</v>
      </c>
      <c r="U11874">
        <v>244</v>
      </c>
      <c r="V11874">
        <v>97</v>
      </c>
      <c r="W11874">
        <v>0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91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2</v>
      </c>
      <c r="H11875">
        <v>89</v>
      </c>
      <c r="I11875">
        <v>167</v>
      </c>
      <c r="J11875">
        <v>244</v>
      </c>
      <c r="K11875">
        <v>254</v>
      </c>
      <c r="L11875">
        <v>246</v>
      </c>
      <c r="M11875">
        <v>177</v>
      </c>
      <c r="N11875">
        <v>99</v>
      </c>
      <c r="O11875">
        <v>28</v>
      </c>
      <c r="P11875">
        <v>28</v>
      </c>
      <c r="Q11875">
        <v>28</v>
      </c>
      <c r="R11875">
        <v>93</v>
      </c>
      <c r="S11875">
        <v>247</v>
      </c>
      <c r="T11875">
        <v>254</v>
      </c>
      <c r="U11875">
        <v>157</v>
      </c>
      <c r="V11875">
        <v>0</v>
      </c>
      <c r="W11875">
        <v>0</v>
      </c>
      <c r="X11875">
        <v>0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91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49</v>
      </c>
      <c r="K11876">
        <v>162</v>
      </c>
      <c r="L11876">
        <v>248</v>
      </c>
      <c r="M11876">
        <v>254</v>
      </c>
      <c r="N11876">
        <v>254</v>
      </c>
      <c r="O11876">
        <v>254</v>
      </c>
      <c r="P11876">
        <v>255</v>
      </c>
      <c r="Q11876">
        <v>254</v>
      </c>
      <c r="R11876">
        <v>254</v>
      </c>
      <c r="S11876">
        <v>255</v>
      </c>
      <c r="T11876">
        <v>159</v>
      </c>
      <c r="U11876">
        <v>4</v>
      </c>
      <c r="V11876">
        <v>0</v>
      </c>
      <c r="W11876">
        <v>0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91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0</v>
      </c>
      <c r="K11877">
        <v>0</v>
      </c>
      <c r="L11877">
        <v>39</v>
      </c>
      <c r="M11877">
        <v>64</v>
      </c>
      <c r="N11877">
        <v>151</v>
      </c>
      <c r="O11877">
        <v>158</v>
      </c>
      <c r="P11877">
        <v>254</v>
      </c>
      <c r="Q11877">
        <v>254</v>
      </c>
      <c r="R11877">
        <v>157</v>
      </c>
      <c r="S11877">
        <v>80</v>
      </c>
      <c r="T11877">
        <v>8</v>
      </c>
      <c r="U11877">
        <v>0</v>
      </c>
      <c r="V11877">
        <v>0</v>
      </c>
      <c r="W11877">
        <v>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91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0</v>
      </c>
      <c r="L11878">
        <v>0</v>
      </c>
      <c r="M11878">
        <v>0</v>
      </c>
      <c r="N11878">
        <v>0</v>
      </c>
      <c r="O11878">
        <v>1</v>
      </c>
      <c r="P11878">
        <v>5</v>
      </c>
      <c r="Q11878">
        <v>5</v>
      </c>
      <c r="R11878">
        <v>1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91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0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91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91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91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91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91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91"/>
    </row>
    <row r="11886" spans="1:33" x14ac:dyDescent="0.2">
      <c r="A11886" s="91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91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4</v>
      </c>
    </row>
    <row r="11888" spans="1:33" x14ac:dyDescent="0.2">
      <c r="A11888" s="91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91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91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91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>
        <v>0</v>
      </c>
      <c r="R11891">
        <v>0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91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3</v>
      </c>
      <c r="M11892">
        <v>45</v>
      </c>
      <c r="N11892">
        <v>170</v>
      </c>
      <c r="O11892">
        <v>46</v>
      </c>
      <c r="P11892">
        <v>0</v>
      </c>
      <c r="Q11892">
        <v>0</v>
      </c>
      <c r="R11892">
        <v>0</v>
      </c>
      <c r="S11892">
        <v>0</v>
      </c>
      <c r="T11892">
        <v>9</v>
      </c>
      <c r="U11892">
        <v>128</v>
      </c>
      <c r="V11892">
        <v>128</v>
      </c>
      <c r="W11892">
        <v>9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91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97</v>
      </c>
      <c r="M11893">
        <v>252</v>
      </c>
      <c r="N11893">
        <v>252</v>
      </c>
      <c r="O11893">
        <v>45</v>
      </c>
      <c r="P11893">
        <v>0</v>
      </c>
      <c r="Q11893">
        <v>0</v>
      </c>
      <c r="R11893">
        <v>0</v>
      </c>
      <c r="S11893">
        <v>0</v>
      </c>
      <c r="T11893">
        <v>166</v>
      </c>
      <c r="U11893">
        <v>252</v>
      </c>
      <c r="V11893">
        <v>239</v>
      </c>
      <c r="W11893">
        <v>33</v>
      </c>
      <c r="X11893">
        <v>0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91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138</v>
      </c>
      <c r="M11894">
        <v>252</v>
      </c>
      <c r="N11894">
        <v>252</v>
      </c>
      <c r="O11894">
        <v>45</v>
      </c>
      <c r="P11894">
        <v>0</v>
      </c>
      <c r="Q11894">
        <v>0</v>
      </c>
      <c r="R11894">
        <v>0</v>
      </c>
      <c r="S11894">
        <v>51</v>
      </c>
      <c r="T11894">
        <v>240</v>
      </c>
      <c r="U11894">
        <v>252</v>
      </c>
      <c r="V11894">
        <v>230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91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138</v>
      </c>
      <c r="M11895">
        <v>252</v>
      </c>
      <c r="N11895">
        <v>252</v>
      </c>
      <c r="O11895">
        <v>45</v>
      </c>
      <c r="P11895">
        <v>0</v>
      </c>
      <c r="Q11895">
        <v>0</v>
      </c>
      <c r="R11895">
        <v>0</v>
      </c>
      <c r="S11895">
        <v>164</v>
      </c>
      <c r="T11895">
        <v>252</v>
      </c>
      <c r="U11895">
        <v>252</v>
      </c>
      <c r="V11895">
        <v>188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91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138</v>
      </c>
      <c r="M11896">
        <v>252</v>
      </c>
      <c r="N11896">
        <v>252</v>
      </c>
      <c r="O11896">
        <v>45</v>
      </c>
      <c r="P11896">
        <v>0</v>
      </c>
      <c r="Q11896">
        <v>0</v>
      </c>
      <c r="R11896">
        <v>0</v>
      </c>
      <c r="S11896">
        <v>184</v>
      </c>
      <c r="T11896">
        <v>252</v>
      </c>
      <c r="U11896">
        <v>252</v>
      </c>
      <c r="V11896">
        <v>63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91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255</v>
      </c>
      <c r="M11897">
        <v>253</v>
      </c>
      <c r="N11897">
        <v>253</v>
      </c>
      <c r="O11897">
        <v>46</v>
      </c>
      <c r="P11897">
        <v>0</v>
      </c>
      <c r="Q11897">
        <v>0</v>
      </c>
      <c r="R11897">
        <v>0</v>
      </c>
      <c r="S11897">
        <v>185</v>
      </c>
      <c r="T11897">
        <v>253</v>
      </c>
      <c r="U11897">
        <v>253</v>
      </c>
      <c r="V11897">
        <v>127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91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74</v>
      </c>
      <c r="L11898">
        <v>253</v>
      </c>
      <c r="M11898">
        <v>252</v>
      </c>
      <c r="N11898">
        <v>252</v>
      </c>
      <c r="O11898">
        <v>45</v>
      </c>
      <c r="P11898">
        <v>0</v>
      </c>
      <c r="Q11898">
        <v>0</v>
      </c>
      <c r="R11898">
        <v>0</v>
      </c>
      <c r="S11898">
        <v>184</v>
      </c>
      <c r="T11898">
        <v>252</v>
      </c>
      <c r="U11898">
        <v>252</v>
      </c>
      <c r="V11898">
        <v>23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91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146</v>
      </c>
      <c r="L11899">
        <v>253</v>
      </c>
      <c r="M11899">
        <v>252</v>
      </c>
      <c r="N11899">
        <v>202</v>
      </c>
      <c r="O11899">
        <v>13</v>
      </c>
      <c r="P11899">
        <v>0</v>
      </c>
      <c r="Q11899">
        <v>0</v>
      </c>
      <c r="R11899">
        <v>34</v>
      </c>
      <c r="S11899">
        <v>234</v>
      </c>
      <c r="T11899">
        <v>252</v>
      </c>
      <c r="U11899">
        <v>252</v>
      </c>
      <c r="V11899">
        <v>23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91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230</v>
      </c>
      <c r="L11900">
        <v>253</v>
      </c>
      <c r="M11900">
        <v>252</v>
      </c>
      <c r="N11900">
        <v>89</v>
      </c>
      <c r="O11900">
        <v>0</v>
      </c>
      <c r="P11900">
        <v>0</v>
      </c>
      <c r="Q11900">
        <v>0</v>
      </c>
      <c r="R11900">
        <v>47</v>
      </c>
      <c r="S11900">
        <v>252</v>
      </c>
      <c r="T11900">
        <v>252</v>
      </c>
      <c r="U11900">
        <v>252</v>
      </c>
      <c r="V11900">
        <v>249</v>
      </c>
      <c r="W11900">
        <v>75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91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230</v>
      </c>
      <c r="L11901">
        <v>253</v>
      </c>
      <c r="M11901">
        <v>252</v>
      </c>
      <c r="N11901">
        <v>236</v>
      </c>
      <c r="O11901">
        <v>135</v>
      </c>
      <c r="P11901">
        <v>116</v>
      </c>
      <c r="Q11901">
        <v>116</v>
      </c>
      <c r="R11901">
        <v>140</v>
      </c>
      <c r="S11901">
        <v>252</v>
      </c>
      <c r="T11901">
        <v>252</v>
      </c>
      <c r="U11901">
        <v>252</v>
      </c>
      <c r="V11901">
        <v>253</v>
      </c>
      <c r="W11901">
        <v>92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91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51</v>
      </c>
      <c r="K11902">
        <v>243</v>
      </c>
      <c r="L11902">
        <v>255</v>
      </c>
      <c r="M11902">
        <v>253</v>
      </c>
      <c r="N11902">
        <v>253</v>
      </c>
      <c r="O11902">
        <v>253</v>
      </c>
      <c r="P11902">
        <v>253</v>
      </c>
      <c r="Q11902">
        <v>255</v>
      </c>
      <c r="R11902">
        <v>253</v>
      </c>
      <c r="S11902">
        <v>253</v>
      </c>
      <c r="T11902">
        <v>253</v>
      </c>
      <c r="U11902">
        <v>253</v>
      </c>
      <c r="V11902">
        <v>106</v>
      </c>
      <c r="W11902">
        <v>0</v>
      </c>
      <c r="X11902">
        <v>0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</row>
    <row r="11903" spans="1:30" x14ac:dyDescent="0.2">
      <c r="A11903" s="91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93</v>
      </c>
      <c r="K11903">
        <v>252</v>
      </c>
      <c r="L11903">
        <v>253</v>
      </c>
      <c r="M11903">
        <v>252</v>
      </c>
      <c r="N11903">
        <v>252</v>
      </c>
      <c r="O11903">
        <v>252</v>
      </c>
      <c r="P11903">
        <v>252</v>
      </c>
      <c r="Q11903">
        <v>253</v>
      </c>
      <c r="R11903">
        <v>252</v>
      </c>
      <c r="S11903">
        <v>252</v>
      </c>
      <c r="T11903">
        <v>252</v>
      </c>
      <c r="U11903">
        <v>252</v>
      </c>
      <c r="V11903">
        <v>0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</row>
    <row r="11904" spans="1:30" x14ac:dyDescent="0.2">
      <c r="A11904" s="91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25</v>
      </c>
      <c r="K11904">
        <v>173</v>
      </c>
      <c r="L11904">
        <v>122</v>
      </c>
      <c r="M11904">
        <v>69</v>
      </c>
      <c r="N11904">
        <v>69</v>
      </c>
      <c r="O11904">
        <v>69</v>
      </c>
      <c r="P11904">
        <v>69</v>
      </c>
      <c r="Q11904">
        <v>69</v>
      </c>
      <c r="R11904">
        <v>154</v>
      </c>
      <c r="S11904">
        <v>252</v>
      </c>
      <c r="T11904">
        <v>252</v>
      </c>
      <c r="U11904">
        <v>252</v>
      </c>
      <c r="V11904">
        <v>0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</row>
    <row r="11905" spans="1:33" x14ac:dyDescent="0.2">
      <c r="A11905" s="91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99</v>
      </c>
      <c r="S11905">
        <v>252</v>
      </c>
      <c r="T11905">
        <v>252</v>
      </c>
      <c r="U11905">
        <v>252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91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47</v>
      </c>
      <c r="S11906">
        <v>252</v>
      </c>
      <c r="T11906">
        <v>252</v>
      </c>
      <c r="U11906">
        <v>252</v>
      </c>
      <c r="V11906">
        <v>0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91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47</v>
      </c>
      <c r="S11907">
        <v>253</v>
      </c>
      <c r="T11907">
        <v>253</v>
      </c>
      <c r="U11907">
        <v>253</v>
      </c>
      <c r="V11907">
        <v>0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91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68</v>
      </c>
      <c r="S11908">
        <v>252</v>
      </c>
      <c r="T11908">
        <v>252</v>
      </c>
      <c r="U11908">
        <v>252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91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161</v>
      </c>
      <c r="S11909">
        <v>252</v>
      </c>
      <c r="T11909">
        <v>252</v>
      </c>
      <c r="U11909">
        <v>221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91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161</v>
      </c>
      <c r="S11910">
        <v>252</v>
      </c>
      <c r="T11910">
        <v>252</v>
      </c>
      <c r="U11910">
        <v>96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91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109</v>
      </c>
      <c r="S11911">
        <v>168</v>
      </c>
      <c r="T11911">
        <v>96</v>
      </c>
      <c r="U11911">
        <v>2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91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91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91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91"/>
    </row>
    <row r="11916" spans="1:33" x14ac:dyDescent="0.2">
      <c r="A11916" s="91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91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8</v>
      </c>
    </row>
    <row r="11918" spans="1:33" x14ac:dyDescent="0.2">
      <c r="A11918" s="91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91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91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91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91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4</v>
      </c>
      <c r="T11922">
        <v>118</v>
      </c>
      <c r="U11922">
        <v>70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91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53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0</v>
      </c>
      <c r="Q11923">
        <v>0</v>
      </c>
      <c r="R11923">
        <v>0</v>
      </c>
      <c r="S11923">
        <v>7</v>
      </c>
      <c r="T11923">
        <v>254</v>
      </c>
      <c r="U11923">
        <v>247</v>
      </c>
      <c r="V11923">
        <v>235</v>
      </c>
      <c r="W11923">
        <v>235</v>
      </c>
      <c r="X11923">
        <v>137</v>
      </c>
      <c r="Y11923">
        <v>37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91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22</v>
      </c>
      <c r="H11924">
        <v>0</v>
      </c>
      <c r="I11924">
        <v>0</v>
      </c>
      <c r="J11924">
        <v>0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>
        <v>63</v>
      </c>
      <c r="Q11924">
        <v>21</v>
      </c>
      <c r="R11924">
        <v>0</v>
      </c>
      <c r="S11924">
        <v>5</v>
      </c>
      <c r="T11924">
        <v>216</v>
      </c>
      <c r="U11924">
        <v>254</v>
      </c>
      <c r="V11924">
        <v>230</v>
      </c>
      <c r="W11924">
        <v>197</v>
      </c>
      <c r="X11924">
        <v>254</v>
      </c>
      <c r="Y11924">
        <v>218</v>
      </c>
      <c r="Z11924">
        <v>35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91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0</v>
      </c>
      <c r="N11925">
        <v>0</v>
      </c>
      <c r="O11925">
        <v>69</v>
      </c>
      <c r="P11925">
        <v>243</v>
      </c>
      <c r="Q11925">
        <v>210</v>
      </c>
      <c r="R11925">
        <v>68</v>
      </c>
      <c r="S11925">
        <v>0</v>
      </c>
      <c r="T11925">
        <v>30</v>
      </c>
      <c r="U11925">
        <v>61</v>
      </c>
      <c r="V11925">
        <v>42</v>
      </c>
      <c r="W11925">
        <v>15</v>
      </c>
      <c r="X11925">
        <v>167</v>
      </c>
      <c r="Y11925">
        <v>254</v>
      </c>
      <c r="Z11925">
        <v>221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91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0</v>
      </c>
      <c r="M11926">
        <v>0</v>
      </c>
      <c r="N11926">
        <v>0</v>
      </c>
      <c r="O11926">
        <v>91</v>
      </c>
      <c r="P11926">
        <v>254</v>
      </c>
      <c r="Q11926">
        <v>254</v>
      </c>
      <c r="R11926">
        <v>108</v>
      </c>
      <c r="S11926">
        <v>0</v>
      </c>
      <c r="T11926">
        <v>0</v>
      </c>
      <c r="U11926">
        <v>0</v>
      </c>
      <c r="V11926">
        <v>0</v>
      </c>
      <c r="W11926">
        <v>43</v>
      </c>
      <c r="X11926">
        <v>186</v>
      </c>
      <c r="Y11926">
        <v>254</v>
      </c>
      <c r="Z11926">
        <v>254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91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0</v>
      </c>
      <c r="M11927">
        <v>0</v>
      </c>
      <c r="N11927">
        <v>0</v>
      </c>
      <c r="O11927">
        <v>91</v>
      </c>
      <c r="P11927">
        <v>254</v>
      </c>
      <c r="Q11927">
        <v>254</v>
      </c>
      <c r="R11927">
        <v>227</v>
      </c>
      <c r="S11927">
        <v>0</v>
      </c>
      <c r="T11927">
        <v>0</v>
      </c>
      <c r="U11927">
        <v>0</v>
      </c>
      <c r="V11927">
        <v>58</v>
      </c>
      <c r="W11927">
        <v>177</v>
      </c>
      <c r="X11927">
        <v>254</v>
      </c>
      <c r="Y11927">
        <v>253</v>
      </c>
      <c r="Z11927">
        <v>165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91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0</v>
      </c>
      <c r="M11928">
        <v>0</v>
      </c>
      <c r="N11928">
        <v>0</v>
      </c>
      <c r="O11928">
        <v>44</v>
      </c>
      <c r="P11928">
        <v>230</v>
      </c>
      <c r="Q11928">
        <v>254</v>
      </c>
      <c r="R11928">
        <v>227</v>
      </c>
      <c r="S11928">
        <v>0</v>
      </c>
      <c r="T11928">
        <v>65</v>
      </c>
      <c r="U11928">
        <v>131</v>
      </c>
      <c r="V11928">
        <v>238</v>
      </c>
      <c r="W11928">
        <v>254</v>
      </c>
      <c r="X11928">
        <v>254</v>
      </c>
      <c r="Y11928">
        <v>162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91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>
        <v>73</v>
      </c>
      <c r="Q11929">
        <v>254</v>
      </c>
      <c r="R11929">
        <v>254</v>
      </c>
      <c r="S11929">
        <v>249</v>
      </c>
      <c r="T11929">
        <v>252</v>
      </c>
      <c r="U11929">
        <v>254</v>
      </c>
      <c r="V11929">
        <v>254</v>
      </c>
      <c r="W11929">
        <v>227</v>
      </c>
      <c r="X11929">
        <v>47</v>
      </c>
      <c r="Y11929">
        <v>3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91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0</v>
      </c>
      <c r="N11930">
        <v>0</v>
      </c>
      <c r="O11930">
        <v>0</v>
      </c>
      <c r="P11930">
        <v>70</v>
      </c>
      <c r="Q11930">
        <v>254</v>
      </c>
      <c r="R11930">
        <v>254</v>
      </c>
      <c r="S11930">
        <v>254</v>
      </c>
      <c r="T11930">
        <v>254</v>
      </c>
      <c r="U11930">
        <v>169</v>
      </c>
      <c r="V11930">
        <v>164</v>
      </c>
      <c r="W11930">
        <v>5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91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68</v>
      </c>
      <c r="O11931">
        <v>119</v>
      </c>
      <c r="P11931">
        <v>220</v>
      </c>
      <c r="Q11931">
        <v>254</v>
      </c>
      <c r="R11931">
        <v>254</v>
      </c>
      <c r="S11931">
        <v>254</v>
      </c>
      <c r="T11931">
        <v>153</v>
      </c>
      <c r="U11931">
        <v>3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91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37</v>
      </c>
      <c r="M11932">
        <v>187</v>
      </c>
      <c r="N11932">
        <v>253</v>
      </c>
      <c r="O11932">
        <v>254</v>
      </c>
      <c r="P11932">
        <v>254</v>
      </c>
      <c r="Q11932">
        <v>254</v>
      </c>
      <c r="R11932">
        <v>254</v>
      </c>
      <c r="S11932">
        <v>254</v>
      </c>
      <c r="T11932">
        <v>13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91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7</v>
      </c>
      <c r="K11933">
        <v>47</v>
      </c>
      <c r="L11933">
        <v>219</v>
      </c>
      <c r="M11933">
        <v>254</v>
      </c>
      <c r="N11933">
        <v>254</v>
      </c>
      <c r="O11933">
        <v>245</v>
      </c>
      <c r="P11933">
        <v>115</v>
      </c>
      <c r="Q11933">
        <v>210</v>
      </c>
      <c r="R11933">
        <v>255</v>
      </c>
      <c r="S11933">
        <v>250</v>
      </c>
      <c r="T11933">
        <v>46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91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60</v>
      </c>
      <c r="K11934">
        <v>254</v>
      </c>
      <c r="L11934">
        <v>254</v>
      </c>
      <c r="M11934">
        <v>254</v>
      </c>
      <c r="N11934">
        <v>187</v>
      </c>
      <c r="O11934">
        <v>71</v>
      </c>
      <c r="P11934">
        <v>0</v>
      </c>
      <c r="Q11934">
        <v>187</v>
      </c>
      <c r="R11934">
        <v>254</v>
      </c>
      <c r="S11934">
        <v>248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91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194</v>
      </c>
      <c r="K11935">
        <v>254</v>
      </c>
      <c r="L11935">
        <v>248</v>
      </c>
      <c r="M11935">
        <v>130</v>
      </c>
      <c r="N11935">
        <v>3</v>
      </c>
      <c r="O11935">
        <v>0</v>
      </c>
      <c r="P11935">
        <v>34</v>
      </c>
      <c r="Q11935">
        <v>220</v>
      </c>
      <c r="R11935">
        <v>254</v>
      </c>
      <c r="S11935">
        <v>248</v>
      </c>
      <c r="T11935">
        <v>0</v>
      </c>
      <c r="U11935">
        <v>0</v>
      </c>
      <c r="V11935">
        <v>0</v>
      </c>
      <c r="W11935">
        <v>0</v>
      </c>
      <c r="X11935">
        <v>0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91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32</v>
      </c>
      <c r="J11936">
        <v>218</v>
      </c>
      <c r="K11936">
        <v>254</v>
      </c>
      <c r="L11936">
        <v>110</v>
      </c>
      <c r="M11936">
        <v>0</v>
      </c>
      <c r="N11936">
        <v>0</v>
      </c>
      <c r="O11936">
        <v>0</v>
      </c>
      <c r="P11936">
        <v>126</v>
      </c>
      <c r="Q11936">
        <v>254</v>
      </c>
      <c r="R11936">
        <v>243</v>
      </c>
      <c r="S11936">
        <v>72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91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77</v>
      </c>
      <c r="J11937">
        <v>254</v>
      </c>
      <c r="K11937">
        <v>254</v>
      </c>
      <c r="L11937">
        <v>103</v>
      </c>
      <c r="M11937">
        <v>0</v>
      </c>
      <c r="N11937">
        <v>0</v>
      </c>
      <c r="O11937">
        <v>79</v>
      </c>
      <c r="P11937">
        <v>248</v>
      </c>
      <c r="Q11937">
        <v>254</v>
      </c>
      <c r="R11937">
        <v>227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91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58</v>
      </c>
      <c r="J11938">
        <v>240</v>
      </c>
      <c r="K11938">
        <v>254</v>
      </c>
      <c r="L11938">
        <v>139</v>
      </c>
      <c r="M11938">
        <v>63</v>
      </c>
      <c r="N11938">
        <v>123</v>
      </c>
      <c r="O11938">
        <v>220</v>
      </c>
      <c r="P11938">
        <v>254</v>
      </c>
      <c r="Q11938">
        <v>243</v>
      </c>
      <c r="R11938">
        <v>97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91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171</v>
      </c>
      <c r="K11939">
        <v>254</v>
      </c>
      <c r="L11939">
        <v>254</v>
      </c>
      <c r="M11939">
        <v>254</v>
      </c>
      <c r="N11939">
        <v>254</v>
      </c>
      <c r="O11939">
        <v>254</v>
      </c>
      <c r="P11939">
        <v>254</v>
      </c>
      <c r="Q11939">
        <v>109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91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21</v>
      </c>
      <c r="K11940">
        <v>115</v>
      </c>
      <c r="L11940">
        <v>234</v>
      </c>
      <c r="M11940">
        <v>234</v>
      </c>
      <c r="N11940">
        <v>234</v>
      </c>
      <c r="O11940">
        <v>185</v>
      </c>
      <c r="P11940">
        <v>96</v>
      </c>
      <c r="Q11940">
        <v>26</v>
      </c>
      <c r="R11940">
        <v>0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91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91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91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91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91"/>
    </row>
    <row r="11946" spans="1:33" x14ac:dyDescent="0.2">
      <c r="A11946" s="91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91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9</v>
      </c>
    </row>
    <row r="11948" spans="1:33" x14ac:dyDescent="0.2">
      <c r="A11948" s="91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91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91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91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91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91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>
        <v>62</v>
      </c>
      <c r="Q11953">
        <v>191</v>
      </c>
      <c r="R11953">
        <v>255</v>
      </c>
      <c r="S11953">
        <v>253</v>
      </c>
      <c r="T11953">
        <v>137</v>
      </c>
      <c r="U11953">
        <v>15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91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0</v>
      </c>
      <c r="N11954">
        <v>0</v>
      </c>
      <c r="O11954">
        <v>119</v>
      </c>
      <c r="P11954">
        <v>236</v>
      </c>
      <c r="Q11954">
        <v>252</v>
      </c>
      <c r="R11954">
        <v>207</v>
      </c>
      <c r="S11954">
        <v>236</v>
      </c>
      <c r="T11954">
        <v>252</v>
      </c>
      <c r="U11954">
        <v>160</v>
      </c>
      <c r="V11954">
        <v>0</v>
      </c>
      <c r="W11954">
        <v>0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91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7</v>
      </c>
      <c r="N11955">
        <v>142</v>
      </c>
      <c r="O11955">
        <v>234</v>
      </c>
      <c r="P11955">
        <v>227</v>
      </c>
      <c r="Q11955">
        <v>130</v>
      </c>
      <c r="R11955">
        <v>0</v>
      </c>
      <c r="S11955">
        <v>44</v>
      </c>
      <c r="T11955">
        <v>202</v>
      </c>
      <c r="U11955">
        <v>227</v>
      </c>
      <c r="V11955">
        <v>17</v>
      </c>
      <c r="W11955">
        <v>0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91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160</v>
      </c>
      <c r="N11956">
        <v>252</v>
      </c>
      <c r="O11956">
        <v>227</v>
      </c>
      <c r="P11956">
        <v>50</v>
      </c>
      <c r="Q11956">
        <v>0</v>
      </c>
      <c r="R11956">
        <v>0</v>
      </c>
      <c r="S11956">
        <v>0</v>
      </c>
      <c r="T11956">
        <v>90</v>
      </c>
      <c r="U11956">
        <v>252</v>
      </c>
      <c r="V11956">
        <v>22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91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106</v>
      </c>
      <c r="M11957">
        <v>253</v>
      </c>
      <c r="N11957">
        <v>252</v>
      </c>
      <c r="O11957">
        <v>79</v>
      </c>
      <c r="P11957">
        <v>0</v>
      </c>
      <c r="Q11957">
        <v>0</v>
      </c>
      <c r="R11957">
        <v>0</v>
      </c>
      <c r="S11957">
        <v>0</v>
      </c>
      <c r="T11957">
        <v>70</v>
      </c>
      <c r="U11957">
        <v>252</v>
      </c>
      <c r="V11957">
        <v>75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91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116</v>
      </c>
      <c r="M11958">
        <v>255</v>
      </c>
      <c r="N11958">
        <v>253</v>
      </c>
      <c r="O11958">
        <v>69</v>
      </c>
      <c r="P11958">
        <v>0</v>
      </c>
      <c r="Q11958">
        <v>0</v>
      </c>
      <c r="R11958">
        <v>0</v>
      </c>
      <c r="S11958">
        <v>0</v>
      </c>
      <c r="T11958">
        <v>81</v>
      </c>
      <c r="U11958">
        <v>253</v>
      </c>
      <c r="V11958">
        <v>19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91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42</v>
      </c>
      <c r="M11959">
        <v>232</v>
      </c>
      <c r="N11959">
        <v>252</v>
      </c>
      <c r="O11959">
        <v>102</v>
      </c>
      <c r="P11959">
        <v>9</v>
      </c>
      <c r="Q11959">
        <v>0</v>
      </c>
      <c r="R11959">
        <v>47</v>
      </c>
      <c r="S11959">
        <v>47</v>
      </c>
      <c r="T11959">
        <v>228</v>
      </c>
      <c r="U11959">
        <v>252</v>
      </c>
      <c r="V11959">
        <v>64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91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55</v>
      </c>
      <c r="N11960">
        <v>252</v>
      </c>
      <c r="O11960">
        <v>252</v>
      </c>
      <c r="P11960">
        <v>196</v>
      </c>
      <c r="Q11960">
        <v>184</v>
      </c>
      <c r="R11960">
        <v>253</v>
      </c>
      <c r="S11960">
        <v>221</v>
      </c>
      <c r="T11960">
        <v>252</v>
      </c>
      <c r="U11960">
        <v>227</v>
      </c>
      <c r="V11960">
        <v>16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91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5</v>
      </c>
      <c r="N11961">
        <v>67</v>
      </c>
      <c r="O11961">
        <v>160</v>
      </c>
      <c r="P11961">
        <v>194</v>
      </c>
      <c r="Q11961">
        <v>168</v>
      </c>
      <c r="R11961">
        <v>211</v>
      </c>
      <c r="S11961">
        <v>252</v>
      </c>
      <c r="T11961">
        <v>252</v>
      </c>
      <c r="U11961">
        <v>16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91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9</v>
      </c>
      <c r="Q11962">
        <v>2</v>
      </c>
      <c r="R11962">
        <v>86</v>
      </c>
      <c r="S11962">
        <v>252</v>
      </c>
      <c r="T11962">
        <v>221</v>
      </c>
      <c r="U11962">
        <v>35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91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255</v>
      </c>
      <c r="S11963">
        <v>253</v>
      </c>
      <c r="T11963">
        <v>184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91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22</v>
      </c>
      <c r="R11964">
        <v>253</v>
      </c>
      <c r="S11964">
        <v>244</v>
      </c>
      <c r="T11964">
        <v>98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91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146</v>
      </c>
      <c r="R11965">
        <v>253</v>
      </c>
      <c r="S11965">
        <v>174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91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76</v>
      </c>
      <c r="Q11966">
        <v>248</v>
      </c>
      <c r="R11966">
        <v>253</v>
      </c>
      <c r="S11966">
        <v>92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91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144</v>
      </c>
      <c r="Q11967">
        <v>252</v>
      </c>
      <c r="R11967">
        <v>243</v>
      </c>
      <c r="S11967">
        <v>50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91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49</v>
      </c>
      <c r="P11968">
        <v>233</v>
      </c>
      <c r="Q11968">
        <v>253</v>
      </c>
      <c r="R11968">
        <v>53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91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9</v>
      </c>
      <c r="O11969">
        <v>197</v>
      </c>
      <c r="P11969">
        <v>252</v>
      </c>
      <c r="Q11969">
        <v>231</v>
      </c>
      <c r="R11969">
        <v>0</v>
      </c>
      <c r="S11969">
        <v>0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91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130</v>
      </c>
      <c r="O11970">
        <v>252</v>
      </c>
      <c r="P11970">
        <v>252</v>
      </c>
      <c r="Q11970">
        <v>106</v>
      </c>
      <c r="R11970">
        <v>0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91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161</v>
      </c>
      <c r="O11971">
        <v>252</v>
      </c>
      <c r="P11971">
        <v>176</v>
      </c>
      <c r="Q11971">
        <v>4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91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161</v>
      </c>
      <c r="O11972">
        <v>252</v>
      </c>
      <c r="P11972">
        <v>56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91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91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91"/>
    </row>
    <row r="11976" spans="1:33" x14ac:dyDescent="0.2">
      <c r="A11976" s="91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91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4</v>
      </c>
    </row>
    <row r="11978" spans="1:33" x14ac:dyDescent="0.2">
      <c r="A11978" s="91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91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91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91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176</v>
      </c>
      <c r="P11981">
        <v>63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0</v>
      </c>
      <c r="W11981">
        <v>0</v>
      </c>
      <c r="X11981">
        <v>0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91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82</v>
      </c>
      <c r="O11982">
        <v>243</v>
      </c>
      <c r="P11982">
        <v>88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0</v>
      </c>
      <c r="W11982">
        <v>0</v>
      </c>
      <c r="X11982">
        <v>0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91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19</v>
      </c>
      <c r="N11983">
        <v>215</v>
      </c>
      <c r="O11983">
        <v>164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0</v>
      </c>
      <c r="W11983">
        <v>0</v>
      </c>
      <c r="X11983">
        <v>0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91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13</v>
      </c>
      <c r="M11984">
        <v>194</v>
      </c>
      <c r="N11984">
        <v>252</v>
      </c>
      <c r="O11984">
        <v>9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89</v>
      </c>
      <c r="W11984">
        <v>13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91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29</v>
      </c>
      <c r="M11985">
        <v>253</v>
      </c>
      <c r="N11985">
        <v>244</v>
      </c>
      <c r="O11985">
        <v>25</v>
      </c>
      <c r="P11985">
        <v>0</v>
      </c>
      <c r="Q11985">
        <v>0</v>
      </c>
      <c r="R11985">
        <v>0</v>
      </c>
      <c r="S11985">
        <v>0</v>
      </c>
      <c r="T11985">
        <v>4</v>
      </c>
      <c r="U11985">
        <v>128</v>
      </c>
      <c r="V11985">
        <v>244</v>
      </c>
      <c r="W11985">
        <v>25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91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104</v>
      </c>
      <c r="M11986">
        <v>252</v>
      </c>
      <c r="N11986">
        <v>93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104</v>
      </c>
      <c r="U11986">
        <v>252</v>
      </c>
      <c r="V11986">
        <v>93</v>
      </c>
      <c r="W11986">
        <v>0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91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178</v>
      </c>
      <c r="M11987">
        <v>252</v>
      </c>
      <c r="N11987">
        <v>56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229</v>
      </c>
      <c r="U11987">
        <v>233</v>
      </c>
      <c r="V11987">
        <v>37</v>
      </c>
      <c r="W11987">
        <v>0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91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51</v>
      </c>
      <c r="L11988">
        <v>253</v>
      </c>
      <c r="M11988">
        <v>202</v>
      </c>
      <c r="N11988">
        <v>6</v>
      </c>
      <c r="O11988">
        <v>0</v>
      </c>
      <c r="P11988">
        <v>0</v>
      </c>
      <c r="Q11988">
        <v>0</v>
      </c>
      <c r="R11988">
        <v>0</v>
      </c>
      <c r="S11988">
        <v>101</v>
      </c>
      <c r="T11988">
        <v>253</v>
      </c>
      <c r="U11988">
        <v>145</v>
      </c>
      <c r="V11988">
        <v>0</v>
      </c>
      <c r="W11988">
        <v>0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91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114</v>
      </c>
      <c r="L11989">
        <v>255</v>
      </c>
      <c r="M11989">
        <v>184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126</v>
      </c>
      <c r="T11989">
        <v>226</v>
      </c>
      <c r="U11989">
        <v>0</v>
      </c>
      <c r="V11989">
        <v>0</v>
      </c>
      <c r="W11989">
        <v>0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91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113</v>
      </c>
      <c r="L11990">
        <v>253</v>
      </c>
      <c r="M11990">
        <v>84</v>
      </c>
      <c r="N11990">
        <v>0</v>
      </c>
      <c r="O11990">
        <v>0</v>
      </c>
      <c r="P11990">
        <v>0</v>
      </c>
      <c r="Q11990">
        <v>0</v>
      </c>
      <c r="R11990">
        <v>19</v>
      </c>
      <c r="S11990">
        <v>231</v>
      </c>
      <c r="T11990">
        <v>225</v>
      </c>
      <c r="U11990">
        <v>0</v>
      </c>
      <c r="V11990">
        <v>0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91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113</v>
      </c>
      <c r="L11991">
        <v>253</v>
      </c>
      <c r="M11991">
        <v>171</v>
      </c>
      <c r="N11991">
        <v>0</v>
      </c>
      <c r="O11991">
        <v>0</v>
      </c>
      <c r="P11991">
        <v>0</v>
      </c>
      <c r="Q11991">
        <v>0</v>
      </c>
      <c r="R11991">
        <v>123</v>
      </c>
      <c r="S11991">
        <v>252</v>
      </c>
      <c r="T11991">
        <v>187</v>
      </c>
      <c r="U11991">
        <v>0</v>
      </c>
      <c r="V11991">
        <v>0</v>
      </c>
      <c r="W11991">
        <v>126</v>
      </c>
      <c r="X11991">
        <v>0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91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63</v>
      </c>
      <c r="L11992">
        <v>253</v>
      </c>
      <c r="M11992">
        <v>221</v>
      </c>
      <c r="N11992">
        <v>25</v>
      </c>
      <c r="O11992">
        <v>0</v>
      </c>
      <c r="P11992">
        <v>0</v>
      </c>
      <c r="Q11992">
        <v>0</v>
      </c>
      <c r="R11992">
        <v>197</v>
      </c>
      <c r="S11992">
        <v>252</v>
      </c>
      <c r="T11992">
        <v>126</v>
      </c>
      <c r="U11992">
        <v>113</v>
      </c>
      <c r="V11992">
        <v>200</v>
      </c>
      <c r="W11992">
        <v>149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91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179</v>
      </c>
      <c r="M11993">
        <v>253</v>
      </c>
      <c r="N11993">
        <v>216</v>
      </c>
      <c r="O11993">
        <v>91</v>
      </c>
      <c r="P11993">
        <v>29</v>
      </c>
      <c r="Q11993">
        <v>29</v>
      </c>
      <c r="R11993">
        <v>204</v>
      </c>
      <c r="S11993">
        <v>253</v>
      </c>
      <c r="T11993">
        <v>254</v>
      </c>
      <c r="U11993">
        <v>247</v>
      </c>
      <c r="V11993">
        <v>137</v>
      </c>
      <c r="W11993">
        <v>63</v>
      </c>
      <c r="X11993">
        <v>0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91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22</v>
      </c>
      <c r="M11994">
        <v>234</v>
      </c>
      <c r="N11994">
        <v>252</v>
      </c>
      <c r="O11994">
        <v>252</v>
      </c>
      <c r="P11994">
        <v>253</v>
      </c>
      <c r="Q11994">
        <v>252</v>
      </c>
      <c r="R11994">
        <v>252</v>
      </c>
      <c r="S11994">
        <v>252</v>
      </c>
      <c r="T11994">
        <v>184</v>
      </c>
      <c r="U11994">
        <v>65</v>
      </c>
      <c r="V11994">
        <v>0</v>
      </c>
      <c r="W11994">
        <v>0</v>
      </c>
      <c r="X11994">
        <v>0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91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38</v>
      </c>
      <c r="N11995">
        <v>94</v>
      </c>
      <c r="O11995">
        <v>168</v>
      </c>
      <c r="P11995">
        <v>178</v>
      </c>
      <c r="Q11995">
        <v>252</v>
      </c>
      <c r="R11995">
        <v>252</v>
      </c>
      <c r="S11995">
        <v>164</v>
      </c>
      <c r="T11995">
        <v>0</v>
      </c>
      <c r="U11995">
        <v>0</v>
      </c>
      <c r="V11995">
        <v>0</v>
      </c>
      <c r="W11995">
        <v>0</v>
      </c>
      <c r="X11995">
        <v>0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91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4</v>
      </c>
      <c r="Q11996">
        <v>178</v>
      </c>
      <c r="R11996">
        <v>252</v>
      </c>
      <c r="S11996">
        <v>139</v>
      </c>
      <c r="T11996">
        <v>0</v>
      </c>
      <c r="U11996">
        <v>0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91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170</v>
      </c>
      <c r="R11997">
        <v>253</v>
      </c>
      <c r="S11997">
        <v>78</v>
      </c>
      <c r="T11997">
        <v>0</v>
      </c>
      <c r="U11997">
        <v>0</v>
      </c>
      <c r="V11997">
        <v>0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91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7</v>
      </c>
      <c r="Q11998">
        <v>187</v>
      </c>
      <c r="R11998">
        <v>252</v>
      </c>
      <c r="S11998">
        <v>28</v>
      </c>
      <c r="T11998">
        <v>0</v>
      </c>
      <c r="U11998">
        <v>0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91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19</v>
      </c>
      <c r="Q11999">
        <v>224</v>
      </c>
      <c r="R11999">
        <v>252</v>
      </c>
      <c r="S11999">
        <v>65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91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69</v>
      </c>
      <c r="R12000">
        <v>252</v>
      </c>
      <c r="S12000">
        <v>9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91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91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91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91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91"/>
    </row>
    <row r="12006" spans="1:33" x14ac:dyDescent="0.2">
      <c r="A12006" s="91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91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1</v>
      </c>
    </row>
    <row r="12008" spans="1:33" x14ac:dyDescent="0.2">
      <c r="A12008" s="91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91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91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91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218</v>
      </c>
      <c r="U12011">
        <v>170</v>
      </c>
      <c r="V12011">
        <v>108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91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32</v>
      </c>
      <c r="T12012">
        <v>227</v>
      </c>
      <c r="U12012">
        <v>252</v>
      </c>
      <c r="V12012">
        <v>232</v>
      </c>
      <c r="W12012">
        <v>0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91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129</v>
      </c>
      <c r="T12013">
        <v>252</v>
      </c>
      <c r="U12013">
        <v>252</v>
      </c>
      <c r="V12013">
        <v>252</v>
      </c>
      <c r="W12013">
        <v>0</v>
      </c>
      <c r="X12013">
        <v>0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91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1</v>
      </c>
      <c r="S12014">
        <v>253</v>
      </c>
      <c r="T12014">
        <v>252</v>
      </c>
      <c r="U12014">
        <v>252</v>
      </c>
      <c r="V12014">
        <v>168</v>
      </c>
      <c r="W12014">
        <v>0</v>
      </c>
      <c r="X12014">
        <v>0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91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144</v>
      </c>
      <c r="S12015">
        <v>253</v>
      </c>
      <c r="T12015">
        <v>252</v>
      </c>
      <c r="U12015">
        <v>236</v>
      </c>
      <c r="V12015">
        <v>62</v>
      </c>
      <c r="W12015">
        <v>0</v>
      </c>
      <c r="X12015">
        <v>0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91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144</v>
      </c>
      <c r="S12016">
        <v>253</v>
      </c>
      <c r="T12016">
        <v>252</v>
      </c>
      <c r="U12016">
        <v>215</v>
      </c>
      <c r="V12016">
        <v>0</v>
      </c>
      <c r="W12016">
        <v>0</v>
      </c>
      <c r="X12016">
        <v>0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91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144</v>
      </c>
      <c r="S12017">
        <v>253</v>
      </c>
      <c r="T12017">
        <v>252</v>
      </c>
      <c r="U12017">
        <v>112</v>
      </c>
      <c r="V12017">
        <v>0</v>
      </c>
      <c r="W12017">
        <v>0</v>
      </c>
      <c r="X12017">
        <v>0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91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21</v>
      </c>
      <c r="R12018">
        <v>206</v>
      </c>
      <c r="S12018">
        <v>253</v>
      </c>
      <c r="T12018">
        <v>252</v>
      </c>
      <c r="U12018">
        <v>71</v>
      </c>
      <c r="V12018">
        <v>0</v>
      </c>
      <c r="W12018">
        <v>0</v>
      </c>
      <c r="X12018">
        <v>0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91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99</v>
      </c>
      <c r="R12019">
        <v>253</v>
      </c>
      <c r="S12019">
        <v>255</v>
      </c>
      <c r="T12019">
        <v>119</v>
      </c>
      <c r="U12019">
        <v>0</v>
      </c>
      <c r="V12019">
        <v>0</v>
      </c>
      <c r="W12019">
        <v>0</v>
      </c>
      <c r="X12019">
        <v>0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91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63</v>
      </c>
      <c r="Q12020">
        <v>242</v>
      </c>
      <c r="R12020">
        <v>252</v>
      </c>
      <c r="S12020">
        <v>253</v>
      </c>
      <c r="T12020">
        <v>35</v>
      </c>
      <c r="U12020">
        <v>0</v>
      </c>
      <c r="V12020">
        <v>0</v>
      </c>
      <c r="W12020">
        <v>0</v>
      </c>
      <c r="X12020">
        <v>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91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94</v>
      </c>
      <c r="Q12021">
        <v>252</v>
      </c>
      <c r="R12021">
        <v>252</v>
      </c>
      <c r="S12021">
        <v>154</v>
      </c>
      <c r="T12021">
        <v>10</v>
      </c>
      <c r="U12021">
        <v>0</v>
      </c>
      <c r="V12021">
        <v>0</v>
      </c>
      <c r="W12021">
        <v>0</v>
      </c>
      <c r="X12021">
        <v>0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91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145</v>
      </c>
      <c r="P12022">
        <v>237</v>
      </c>
      <c r="Q12022">
        <v>252</v>
      </c>
      <c r="R12022">
        <v>252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91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255</v>
      </c>
      <c r="P12023">
        <v>253</v>
      </c>
      <c r="Q12023">
        <v>253</v>
      </c>
      <c r="R12023">
        <v>108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91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11</v>
      </c>
      <c r="N12024">
        <v>155</v>
      </c>
      <c r="O12024">
        <v>253</v>
      </c>
      <c r="P12024">
        <v>252</v>
      </c>
      <c r="Q12024">
        <v>179</v>
      </c>
      <c r="R12024">
        <v>15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91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11</v>
      </c>
      <c r="M12025">
        <v>150</v>
      </c>
      <c r="N12025">
        <v>252</v>
      </c>
      <c r="O12025">
        <v>253</v>
      </c>
      <c r="P12025">
        <v>200</v>
      </c>
      <c r="Q12025">
        <v>20</v>
      </c>
      <c r="R12025">
        <v>0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91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73</v>
      </c>
      <c r="M12026">
        <v>252</v>
      </c>
      <c r="N12026">
        <v>252</v>
      </c>
      <c r="O12026">
        <v>253</v>
      </c>
      <c r="P12026">
        <v>97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</row>
    <row r="12027" spans="1:30" x14ac:dyDescent="0.2">
      <c r="A12027" s="91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47</v>
      </c>
      <c r="L12027">
        <v>233</v>
      </c>
      <c r="M12027">
        <v>253</v>
      </c>
      <c r="N12027">
        <v>253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</row>
    <row r="12028" spans="1:30" x14ac:dyDescent="0.2">
      <c r="A12028" s="91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1</v>
      </c>
      <c r="K12028">
        <v>149</v>
      </c>
      <c r="L12028">
        <v>252</v>
      </c>
      <c r="M12028">
        <v>252</v>
      </c>
      <c r="N12028">
        <v>252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</row>
    <row r="12029" spans="1:30" x14ac:dyDescent="0.2">
      <c r="A12029" s="91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1</v>
      </c>
      <c r="K12029">
        <v>252</v>
      </c>
      <c r="L12029">
        <v>252</v>
      </c>
      <c r="M12029">
        <v>246</v>
      </c>
      <c r="N12029">
        <v>132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91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1</v>
      </c>
      <c r="K12030">
        <v>169</v>
      </c>
      <c r="L12030">
        <v>252</v>
      </c>
      <c r="M12030">
        <v>132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91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91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91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91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91"/>
    </row>
    <row r="12036" spans="1:33" x14ac:dyDescent="0.2">
      <c r="A12036" s="91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91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2</v>
      </c>
    </row>
    <row r="12038" spans="1:33" x14ac:dyDescent="0.2">
      <c r="A12038" s="91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91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91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91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91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14</v>
      </c>
      <c r="K12042">
        <v>116</v>
      </c>
      <c r="L12042">
        <v>137</v>
      </c>
      <c r="M12042">
        <v>251</v>
      </c>
      <c r="N12042">
        <v>178</v>
      </c>
      <c r="O12042">
        <v>15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91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33</v>
      </c>
      <c r="J12043">
        <v>229</v>
      </c>
      <c r="K12043">
        <v>254</v>
      </c>
      <c r="L12043">
        <v>254</v>
      </c>
      <c r="M12043">
        <v>254</v>
      </c>
      <c r="N12043">
        <v>254</v>
      </c>
      <c r="O12043">
        <v>219</v>
      </c>
      <c r="P12043">
        <v>11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91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110</v>
      </c>
      <c r="J12044">
        <v>254</v>
      </c>
      <c r="K12044">
        <v>169</v>
      </c>
      <c r="L12044">
        <v>83</v>
      </c>
      <c r="M12044">
        <v>86</v>
      </c>
      <c r="N12044">
        <v>231</v>
      </c>
      <c r="O12044">
        <v>254</v>
      </c>
      <c r="P12044">
        <v>169</v>
      </c>
      <c r="Q12044">
        <v>13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91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14</v>
      </c>
      <c r="J12045">
        <v>121</v>
      </c>
      <c r="K12045">
        <v>12</v>
      </c>
      <c r="L12045">
        <v>0</v>
      </c>
      <c r="M12045">
        <v>0</v>
      </c>
      <c r="N12045">
        <v>110</v>
      </c>
      <c r="O12045">
        <v>254</v>
      </c>
      <c r="P12045">
        <v>254</v>
      </c>
      <c r="Q12045">
        <v>92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91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5</v>
      </c>
      <c r="O12046">
        <v>136</v>
      </c>
      <c r="P12046">
        <v>254</v>
      </c>
      <c r="Q12046">
        <v>240</v>
      </c>
      <c r="R12046">
        <v>34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91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42</v>
      </c>
      <c r="P12047">
        <v>254</v>
      </c>
      <c r="Q12047">
        <v>254</v>
      </c>
      <c r="R12047">
        <v>146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91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2</v>
      </c>
      <c r="P12048">
        <v>124</v>
      </c>
      <c r="Q12048">
        <v>254</v>
      </c>
      <c r="R12048">
        <v>250</v>
      </c>
      <c r="S12048">
        <v>22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91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27</v>
      </c>
      <c r="Q12049">
        <v>222</v>
      </c>
      <c r="R12049">
        <v>246</v>
      </c>
      <c r="S12049">
        <v>21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91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196</v>
      </c>
      <c r="R12050">
        <v>175</v>
      </c>
      <c r="S12050">
        <v>4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91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114</v>
      </c>
      <c r="R12051">
        <v>255</v>
      </c>
      <c r="S12051">
        <v>51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91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78</v>
      </c>
      <c r="R12052">
        <v>254</v>
      </c>
      <c r="S12052">
        <v>141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91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78</v>
      </c>
      <c r="R12053">
        <v>255</v>
      </c>
      <c r="S12053">
        <v>141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91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130</v>
      </c>
      <c r="R12054">
        <v>254</v>
      </c>
      <c r="S12054">
        <v>89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91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2</v>
      </c>
      <c r="O12055">
        <v>88</v>
      </c>
      <c r="P12055">
        <v>131</v>
      </c>
      <c r="Q12055">
        <v>226</v>
      </c>
      <c r="R12055">
        <v>206</v>
      </c>
      <c r="S12055">
        <v>12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91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22</v>
      </c>
      <c r="O12056">
        <v>230</v>
      </c>
      <c r="P12056">
        <v>255</v>
      </c>
      <c r="Q12056">
        <v>254</v>
      </c>
      <c r="R12056">
        <v>170</v>
      </c>
      <c r="S12056">
        <v>3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91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15</v>
      </c>
      <c r="P12057">
        <v>182</v>
      </c>
      <c r="Q12057">
        <v>254</v>
      </c>
      <c r="R12057">
        <v>254</v>
      </c>
      <c r="S12057">
        <v>174</v>
      </c>
      <c r="T12057">
        <v>26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91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17</v>
      </c>
      <c r="Q12058">
        <v>182</v>
      </c>
      <c r="R12058">
        <v>224</v>
      </c>
      <c r="S12058">
        <v>254</v>
      </c>
      <c r="T12058">
        <v>213</v>
      </c>
      <c r="U12058">
        <v>58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91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16</v>
      </c>
      <c r="R12059">
        <v>28</v>
      </c>
      <c r="S12059">
        <v>237</v>
      </c>
      <c r="T12059">
        <v>254</v>
      </c>
      <c r="U12059">
        <v>248</v>
      </c>
      <c r="V12059">
        <v>180</v>
      </c>
      <c r="W12059">
        <v>62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91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32</v>
      </c>
      <c r="T12060">
        <v>203</v>
      </c>
      <c r="U12060">
        <v>254</v>
      </c>
      <c r="V12060">
        <v>254</v>
      </c>
      <c r="W12060">
        <v>246</v>
      </c>
      <c r="X12060">
        <v>148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91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9</v>
      </c>
      <c r="U12061">
        <v>45</v>
      </c>
      <c r="V12061">
        <v>254</v>
      </c>
      <c r="W12061">
        <v>254</v>
      </c>
      <c r="X12061">
        <v>171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91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91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91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91"/>
    </row>
    <row r="12066" spans="1:33" x14ac:dyDescent="0.2">
      <c r="A12066" s="91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91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8</v>
      </c>
    </row>
    <row r="12068" spans="1:33" x14ac:dyDescent="0.2">
      <c r="A12068" s="91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91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91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91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91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64</v>
      </c>
      <c r="R12072">
        <v>121</v>
      </c>
      <c r="S12072">
        <v>6</v>
      </c>
      <c r="T12072">
        <v>109</v>
      </c>
      <c r="U12072">
        <v>162</v>
      </c>
      <c r="V12072">
        <v>253</v>
      </c>
      <c r="W12072">
        <v>154</v>
      </c>
      <c r="X12072">
        <v>38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91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68</v>
      </c>
      <c r="P12073">
        <v>184</v>
      </c>
      <c r="Q12073">
        <v>246</v>
      </c>
      <c r="R12073">
        <v>253</v>
      </c>
      <c r="S12073">
        <v>240</v>
      </c>
      <c r="T12073">
        <v>251</v>
      </c>
      <c r="U12073">
        <v>252</v>
      </c>
      <c r="V12073">
        <v>252</v>
      </c>
      <c r="W12073">
        <v>252</v>
      </c>
      <c r="X12073">
        <v>222</v>
      </c>
      <c r="Y12073">
        <v>39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91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86</v>
      </c>
      <c r="O12074">
        <v>243</v>
      </c>
      <c r="P12074">
        <v>252</v>
      </c>
      <c r="Q12074">
        <v>252</v>
      </c>
      <c r="R12074">
        <v>209</v>
      </c>
      <c r="S12074">
        <v>103</v>
      </c>
      <c r="T12074">
        <v>26</v>
      </c>
      <c r="U12074">
        <v>138</v>
      </c>
      <c r="V12074">
        <v>183</v>
      </c>
      <c r="W12074">
        <v>252</v>
      </c>
      <c r="X12074">
        <v>252</v>
      </c>
      <c r="Y12074">
        <v>93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91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46</v>
      </c>
      <c r="N12075">
        <v>240</v>
      </c>
      <c r="O12075">
        <v>252</v>
      </c>
      <c r="P12075">
        <v>248</v>
      </c>
      <c r="Q12075">
        <v>172</v>
      </c>
      <c r="R12075">
        <v>92</v>
      </c>
      <c r="S12075">
        <v>0</v>
      </c>
      <c r="T12075">
        <v>0</v>
      </c>
      <c r="U12075">
        <v>0</v>
      </c>
      <c r="V12075">
        <v>11</v>
      </c>
      <c r="W12075">
        <v>196</v>
      </c>
      <c r="X12075">
        <v>252</v>
      </c>
      <c r="Y12075">
        <v>162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91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54</v>
      </c>
      <c r="N12076">
        <v>252</v>
      </c>
      <c r="O12076">
        <v>252</v>
      </c>
      <c r="P12076">
        <v>242</v>
      </c>
      <c r="Q12076">
        <v>32</v>
      </c>
      <c r="R12076">
        <v>0</v>
      </c>
      <c r="S12076">
        <v>0</v>
      </c>
      <c r="T12076">
        <v>0</v>
      </c>
      <c r="U12076">
        <v>0</v>
      </c>
      <c r="V12076">
        <v>18</v>
      </c>
      <c r="W12076">
        <v>204</v>
      </c>
      <c r="X12076">
        <v>241</v>
      </c>
      <c r="Y12076">
        <v>68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91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14</v>
      </c>
      <c r="N12077">
        <v>165</v>
      </c>
      <c r="O12077">
        <v>252</v>
      </c>
      <c r="P12077">
        <v>252</v>
      </c>
      <c r="Q12077">
        <v>217</v>
      </c>
      <c r="R12077">
        <v>0</v>
      </c>
      <c r="S12077">
        <v>0</v>
      </c>
      <c r="T12077">
        <v>0</v>
      </c>
      <c r="U12077">
        <v>88</v>
      </c>
      <c r="V12077">
        <v>204</v>
      </c>
      <c r="W12077">
        <v>252</v>
      </c>
      <c r="X12077">
        <v>184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91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13</v>
      </c>
      <c r="O12078">
        <v>188</v>
      </c>
      <c r="P12078">
        <v>252</v>
      </c>
      <c r="Q12078">
        <v>252</v>
      </c>
      <c r="R12078">
        <v>22</v>
      </c>
      <c r="S12078">
        <v>17</v>
      </c>
      <c r="T12078">
        <v>160</v>
      </c>
      <c r="U12078">
        <v>240</v>
      </c>
      <c r="V12078">
        <v>252</v>
      </c>
      <c r="W12078">
        <v>194</v>
      </c>
      <c r="X12078">
        <v>25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91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146</v>
      </c>
      <c r="P12079">
        <v>252</v>
      </c>
      <c r="Q12079">
        <v>252</v>
      </c>
      <c r="R12079">
        <v>209</v>
      </c>
      <c r="S12079">
        <v>199</v>
      </c>
      <c r="T12079">
        <v>252</v>
      </c>
      <c r="U12079">
        <v>243</v>
      </c>
      <c r="V12079">
        <v>190</v>
      </c>
      <c r="W12079">
        <v>24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91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27</v>
      </c>
      <c r="P12080">
        <v>252</v>
      </c>
      <c r="Q12080">
        <v>252</v>
      </c>
      <c r="R12080">
        <v>253</v>
      </c>
      <c r="S12080">
        <v>252</v>
      </c>
      <c r="T12080">
        <v>240</v>
      </c>
      <c r="U12080">
        <v>93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91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98</v>
      </c>
      <c r="P12081">
        <v>252</v>
      </c>
      <c r="Q12081">
        <v>252</v>
      </c>
      <c r="R12081">
        <v>253</v>
      </c>
      <c r="S12081">
        <v>252</v>
      </c>
      <c r="T12081">
        <v>26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91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90</v>
      </c>
      <c r="N12082">
        <v>141</v>
      </c>
      <c r="O12082">
        <v>253</v>
      </c>
      <c r="P12082">
        <v>253</v>
      </c>
      <c r="Q12082">
        <v>253</v>
      </c>
      <c r="R12082">
        <v>255</v>
      </c>
      <c r="S12082">
        <v>253</v>
      </c>
      <c r="T12082">
        <v>26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91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121</v>
      </c>
      <c r="M12083">
        <v>249</v>
      </c>
      <c r="N12083">
        <v>252</v>
      </c>
      <c r="O12083">
        <v>252</v>
      </c>
      <c r="P12083">
        <v>252</v>
      </c>
      <c r="Q12083">
        <v>252</v>
      </c>
      <c r="R12083">
        <v>253</v>
      </c>
      <c r="S12083">
        <v>252</v>
      </c>
      <c r="T12083">
        <v>26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91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35</v>
      </c>
      <c r="K12084">
        <v>135</v>
      </c>
      <c r="L12084">
        <v>247</v>
      </c>
      <c r="M12084">
        <v>252</v>
      </c>
      <c r="N12084">
        <v>252</v>
      </c>
      <c r="O12084">
        <v>109</v>
      </c>
      <c r="P12084">
        <v>38</v>
      </c>
      <c r="Q12084">
        <v>252</v>
      </c>
      <c r="R12084">
        <v>253</v>
      </c>
      <c r="S12084">
        <v>252</v>
      </c>
      <c r="T12084">
        <v>26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91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94</v>
      </c>
      <c r="K12085">
        <v>252</v>
      </c>
      <c r="L12085">
        <v>252</v>
      </c>
      <c r="M12085">
        <v>235</v>
      </c>
      <c r="N12085">
        <v>151</v>
      </c>
      <c r="O12085">
        <v>15</v>
      </c>
      <c r="P12085">
        <v>10</v>
      </c>
      <c r="Q12085">
        <v>214</v>
      </c>
      <c r="R12085">
        <v>253</v>
      </c>
      <c r="S12085">
        <v>252</v>
      </c>
      <c r="T12085">
        <v>26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91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94</v>
      </c>
      <c r="K12086">
        <v>252</v>
      </c>
      <c r="L12086">
        <v>252</v>
      </c>
      <c r="M12086">
        <v>163</v>
      </c>
      <c r="N12086">
        <v>0</v>
      </c>
      <c r="O12086">
        <v>0</v>
      </c>
      <c r="P12086">
        <v>0</v>
      </c>
      <c r="Q12086">
        <v>133</v>
      </c>
      <c r="R12086">
        <v>253</v>
      </c>
      <c r="S12086">
        <v>252</v>
      </c>
      <c r="T12086">
        <v>26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91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192</v>
      </c>
      <c r="K12087">
        <v>252</v>
      </c>
      <c r="L12087">
        <v>202</v>
      </c>
      <c r="M12087">
        <v>17</v>
      </c>
      <c r="N12087">
        <v>0</v>
      </c>
      <c r="O12087">
        <v>0</v>
      </c>
      <c r="P12087">
        <v>10</v>
      </c>
      <c r="Q12087">
        <v>221</v>
      </c>
      <c r="R12087">
        <v>253</v>
      </c>
      <c r="S12087">
        <v>252</v>
      </c>
      <c r="T12087">
        <v>26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91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226</v>
      </c>
      <c r="K12088">
        <v>252</v>
      </c>
      <c r="L12088">
        <v>115</v>
      </c>
      <c r="M12088">
        <v>0</v>
      </c>
      <c r="N12088">
        <v>0</v>
      </c>
      <c r="O12088">
        <v>0</v>
      </c>
      <c r="P12088">
        <v>35</v>
      </c>
      <c r="Q12088">
        <v>252</v>
      </c>
      <c r="R12088">
        <v>253</v>
      </c>
      <c r="S12088">
        <v>157</v>
      </c>
      <c r="T12088">
        <v>8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91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142</v>
      </c>
      <c r="K12089">
        <v>252</v>
      </c>
      <c r="L12089">
        <v>227</v>
      </c>
      <c r="M12089">
        <v>62</v>
      </c>
      <c r="N12089">
        <v>27</v>
      </c>
      <c r="O12089">
        <v>112</v>
      </c>
      <c r="P12089">
        <v>213</v>
      </c>
      <c r="Q12089">
        <v>252</v>
      </c>
      <c r="R12089">
        <v>240</v>
      </c>
      <c r="S12089">
        <v>11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91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89</v>
      </c>
      <c r="K12090">
        <v>250</v>
      </c>
      <c r="L12090">
        <v>252</v>
      </c>
      <c r="M12090">
        <v>252</v>
      </c>
      <c r="N12090">
        <v>252</v>
      </c>
      <c r="O12090">
        <v>252</v>
      </c>
      <c r="P12090">
        <v>251</v>
      </c>
      <c r="Q12090">
        <v>238</v>
      </c>
      <c r="R12090">
        <v>56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91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101</v>
      </c>
      <c r="L12091">
        <v>224</v>
      </c>
      <c r="M12091">
        <v>252</v>
      </c>
      <c r="N12091">
        <v>252</v>
      </c>
      <c r="O12091">
        <v>252</v>
      </c>
      <c r="P12091">
        <v>168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91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91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91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91"/>
    </row>
    <row r="12096" spans="1:30" x14ac:dyDescent="0.2">
      <c r="A12096" s="91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91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7</v>
      </c>
    </row>
    <row r="12098" spans="1:33" x14ac:dyDescent="0.2">
      <c r="A12098" s="91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91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91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91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91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91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91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39</v>
      </c>
      <c r="K12104">
        <v>121</v>
      </c>
      <c r="L12104">
        <v>96</v>
      </c>
      <c r="M12104">
        <v>0</v>
      </c>
      <c r="N12104">
        <v>0</v>
      </c>
      <c r="O12104">
        <v>0</v>
      </c>
      <c r="P12104">
        <v>64</v>
      </c>
      <c r="Q12104">
        <v>122</v>
      </c>
      <c r="R12104">
        <v>121</v>
      </c>
      <c r="S12104">
        <v>241</v>
      </c>
      <c r="T12104">
        <v>254</v>
      </c>
      <c r="U12104">
        <v>219</v>
      </c>
      <c r="V12104">
        <v>32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91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90</v>
      </c>
      <c r="J12105">
        <v>245</v>
      </c>
      <c r="K12105">
        <v>253</v>
      </c>
      <c r="L12105">
        <v>199</v>
      </c>
      <c r="M12105">
        <v>18</v>
      </c>
      <c r="N12105">
        <v>122</v>
      </c>
      <c r="O12105">
        <v>241</v>
      </c>
      <c r="P12105">
        <v>247</v>
      </c>
      <c r="Q12105">
        <v>254</v>
      </c>
      <c r="R12105">
        <v>253</v>
      </c>
      <c r="S12105">
        <v>253</v>
      </c>
      <c r="T12105">
        <v>253</v>
      </c>
      <c r="U12105">
        <v>253</v>
      </c>
      <c r="V12105">
        <v>216</v>
      </c>
      <c r="W12105">
        <v>34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91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10</v>
      </c>
      <c r="J12106">
        <v>98</v>
      </c>
      <c r="K12106">
        <v>253</v>
      </c>
      <c r="L12106">
        <v>248</v>
      </c>
      <c r="M12106">
        <v>232</v>
      </c>
      <c r="N12106">
        <v>253</v>
      </c>
      <c r="O12106">
        <v>248</v>
      </c>
      <c r="P12106">
        <v>159</v>
      </c>
      <c r="Q12106">
        <v>160</v>
      </c>
      <c r="R12106">
        <v>103</v>
      </c>
      <c r="S12106">
        <v>26</v>
      </c>
      <c r="T12106">
        <v>98</v>
      </c>
      <c r="U12106">
        <v>253</v>
      </c>
      <c r="V12106">
        <v>253</v>
      </c>
      <c r="W12106">
        <v>199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91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3</v>
      </c>
      <c r="K12107">
        <v>209</v>
      </c>
      <c r="L12107">
        <v>253</v>
      </c>
      <c r="M12107">
        <v>240</v>
      </c>
      <c r="N12107">
        <v>158</v>
      </c>
      <c r="O12107">
        <v>37</v>
      </c>
      <c r="P12107">
        <v>0</v>
      </c>
      <c r="Q12107">
        <v>0</v>
      </c>
      <c r="R12107">
        <v>0</v>
      </c>
      <c r="S12107">
        <v>0</v>
      </c>
      <c r="T12107">
        <v>55</v>
      </c>
      <c r="U12107">
        <v>237</v>
      </c>
      <c r="V12107">
        <v>253</v>
      </c>
      <c r="W12107">
        <v>213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91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43</v>
      </c>
      <c r="K12108">
        <v>229</v>
      </c>
      <c r="L12108">
        <v>253</v>
      </c>
      <c r="M12108">
        <v>107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165</v>
      </c>
      <c r="V12108">
        <v>253</v>
      </c>
      <c r="W12108">
        <v>224</v>
      </c>
      <c r="X12108">
        <v>25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91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18</v>
      </c>
      <c r="K12109">
        <v>212</v>
      </c>
      <c r="L12109">
        <v>253</v>
      </c>
      <c r="M12109">
        <v>8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68</v>
      </c>
      <c r="V12109">
        <v>253</v>
      </c>
      <c r="W12109">
        <v>253</v>
      </c>
      <c r="X12109">
        <v>93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91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38</v>
      </c>
      <c r="K12110">
        <v>225</v>
      </c>
      <c r="L12110">
        <v>253</v>
      </c>
      <c r="M12110">
        <v>8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68</v>
      </c>
      <c r="V12110">
        <v>253</v>
      </c>
      <c r="W12110">
        <v>253</v>
      </c>
      <c r="X12110">
        <v>93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91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165</v>
      </c>
      <c r="K12111">
        <v>253</v>
      </c>
      <c r="L12111">
        <v>253</v>
      </c>
      <c r="M12111">
        <v>8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82</v>
      </c>
      <c r="V12111">
        <v>253</v>
      </c>
      <c r="W12111">
        <v>228</v>
      </c>
      <c r="X12111">
        <v>34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91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214</v>
      </c>
      <c r="K12112">
        <v>253</v>
      </c>
      <c r="L12112">
        <v>250</v>
      </c>
      <c r="M12112">
        <v>75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201</v>
      </c>
      <c r="V12112">
        <v>253</v>
      </c>
      <c r="W12112">
        <v>213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91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214</v>
      </c>
      <c r="K12113">
        <v>253</v>
      </c>
      <c r="L12113">
        <v>199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201</v>
      </c>
      <c r="V12113">
        <v>253</v>
      </c>
      <c r="W12113">
        <v>142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91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215</v>
      </c>
      <c r="K12114">
        <v>254</v>
      </c>
      <c r="L12114">
        <v>67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81</v>
      </c>
      <c r="U12114">
        <v>254</v>
      </c>
      <c r="V12114">
        <v>201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91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214</v>
      </c>
      <c r="K12115">
        <v>225</v>
      </c>
      <c r="L12115">
        <v>38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137</v>
      </c>
      <c r="U12115">
        <v>253</v>
      </c>
      <c r="V12115">
        <v>143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91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142</v>
      </c>
      <c r="K12116">
        <v>19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85</v>
      </c>
      <c r="T12116">
        <v>249</v>
      </c>
      <c r="U12116">
        <v>228</v>
      </c>
      <c r="V12116">
        <v>42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91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21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94</v>
      </c>
      <c r="T12117">
        <v>253</v>
      </c>
      <c r="U12117">
        <v>73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91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200</v>
      </c>
      <c r="T12118">
        <v>232</v>
      </c>
      <c r="U12118">
        <v>39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91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108</v>
      </c>
      <c r="S12119">
        <v>247</v>
      </c>
      <c r="T12119">
        <v>144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91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20</v>
      </c>
      <c r="R12120">
        <v>243</v>
      </c>
      <c r="S12120">
        <v>189</v>
      </c>
      <c r="T12120">
        <v>13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91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134</v>
      </c>
      <c r="R12121">
        <v>253</v>
      </c>
      <c r="S12121">
        <v>145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91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79</v>
      </c>
      <c r="Q12122">
        <v>255</v>
      </c>
      <c r="R12122">
        <v>184</v>
      </c>
      <c r="S12122">
        <v>11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91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134</v>
      </c>
      <c r="Q12123">
        <v>121</v>
      </c>
      <c r="R12123">
        <v>6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91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91"/>
    </row>
    <row r="12126" spans="1:33" x14ac:dyDescent="0.2">
      <c r="A12126" s="91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91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1</v>
      </c>
    </row>
    <row r="12128" spans="1:33" x14ac:dyDescent="0.2">
      <c r="A12128" s="91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91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91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91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116</v>
      </c>
      <c r="U12131">
        <v>255</v>
      </c>
      <c r="V12131">
        <v>123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91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29</v>
      </c>
      <c r="T12132">
        <v>213</v>
      </c>
      <c r="U12132">
        <v>253</v>
      </c>
      <c r="V12132">
        <v>122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91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189</v>
      </c>
      <c r="T12133">
        <v>253</v>
      </c>
      <c r="U12133">
        <v>253</v>
      </c>
      <c r="V12133">
        <v>122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91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189</v>
      </c>
      <c r="T12134">
        <v>253</v>
      </c>
      <c r="U12134">
        <v>253</v>
      </c>
      <c r="V12134">
        <v>122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91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0</v>
      </c>
      <c r="L12135">
        <v>0</v>
      </c>
      <c r="M12135">
        <v>0</v>
      </c>
      <c r="N12135">
        <v>0</v>
      </c>
      <c r="O12135">
        <v>0</v>
      </c>
      <c r="P12135">
        <v>0</v>
      </c>
      <c r="Q12135">
        <v>0</v>
      </c>
      <c r="R12135">
        <v>0</v>
      </c>
      <c r="S12135">
        <v>189</v>
      </c>
      <c r="T12135">
        <v>253</v>
      </c>
      <c r="U12135">
        <v>253</v>
      </c>
      <c r="V12135">
        <v>122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91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0</v>
      </c>
      <c r="L12136">
        <v>0</v>
      </c>
      <c r="M12136">
        <v>0</v>
      </c>
      <c r="N12136">
        <v>0</v>
      </c>
      <c r="O12136">
        <v>0</v>
      </c>
      <c r="P12136">
        <v>0</v>
      </c>
      <c r="Q12136">
        <v>2</v>
      </c>
      <c r="R12136">
        <v>114</v>
      </c>
      <c r="S12136">
        <v>243</v>
      </c>
      <c r="T12136">
        <v>253</v>
      </c>
      <c r="U12136">
        <v>186</v>
      </c>
      <c r="V12136">
        <v>19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91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0</v>
      </c>
      <c r="J12137">
        <v>0</v>
      </c>
      <c r="K12137">
        <v>0</v>
      </c>
      <c r="L12137">
        <v>0</v>
      </c>
      <c r="M12137">
        <v>0</v>
      </c>
      <c r="N12137">
        <v>0</v>
      </c>
      <c r="O12137">
        <v>0</v>
      </c>
      <c r="P12137">
        <v>0</v>
      </c>
      <c r="Q12137">
        <v>100</v>
      </c>
      <c r="R12137">
        <v>253</v>
      </c>
      <c r="S12137">
        <v>253</v>
      </c>
      <c r="T12137">
        <v>253</v>
      </c>
      <c r="U12137">
        <v>48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91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0</v>
      </c>
      <c r="M12138">
        <v>0</v>
      </c>
      <c r="N12138">
        <v>0</v>
      </c>
      <c r="O12138">
        <v>0</v>
      </c>
      <c r="P12138">
        <v>0</v>
      </c>
      <c r="Q12138">
        <v>172</v>
      </c>
      <c r="R12138">
        <v>253</v>
      </c>
      <c r="S12138">
        <v>253</v>
      </c>
      <c r="T12138">
        <v>253</v>
      </c>
      <c r="U12138">
        <v>48</v>
      </c>
      <c r="V12138">
        <v>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91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0</v>
      </c>
      <c r="O12139">
        <v>0</v>
      </c>
      <c r="P12139">
        <v>0</v>
      </c>
      <c r="Q12139">
        <v>172</v>
      </c>
      <c r="R12139">
        <v>253</v>
      </c>
      <c r="S12139">
        <v>253</v>
      </c>
      <c r="T12139">
        <v>182</v>
      </c>
      <c r="U12139">
        <v>19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91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0</v>
      </c>
      <c r="P12140">
        <v>133</v>
      </c>
      <c r="Q12140">
        <v>251</v>
      </c>
      <c r="R12140">
        <v>253</v>
      </c>
      <c r="S12140">
        <v>175</v>
      </c>
      <c r="T12140">
        <v>4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91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0</v>
      </c>
      <c r="N12141">
        <v>0</v>
      </c>
      <c r="O12141">
        <v>107</v>
      </c>
      <c r="P12141">
        <v>251</v>
      </c>
      <c r="Q12141">
        <v>253</v>
      </c>
      <c r="R12141">
        <v>253</v>
      </c>
      <c r="S12141">
        <v>65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91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0</v>
      </c>
      <c r="M12142">
        <v>0</v>
      </c>
      <c r="N12142">
        <v>26</v>
      </c>
      <c r="O12142">
        <v>194</v>
      </c>
      <c r="P12142">
        <v>253</v>
      </c>
      <c r="Q12142">
        <v>253</v>
      </c>
      <c r="R12142">
        <v>214</v>
      </c>
      <c r="S12142">
        <v>4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91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0</v>
      </c>
      <c r="M12143">
        <v>105</v>
      </c>
      <c r="N12143">
        <v>205</v>
      </c>
      <c r="O12143">
        <v>253</v>
      </c>
      <c r="P12143">
        <v>253</v>
      </c>
      <c r="Q12143">
        <v>125</v>
      </c>
      <c r="R12143">
        <v>40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91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0</v>
      </c>
      <c r="M12144">
        <v>139</v>
      </c>
      <c r="N12144">
        <v>253</v>
      </c>
      <c r="O12144">
        <v>253</v>
      </c>
      <c r="P12144">
        <v>253</v>
      </c>
      <c r="Q12144">
        <v>81</v>
      </c>
      <c r="R12144">
        <v>0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91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41</v>
      </c>
      <c r="M12145">
        <v>231</v>
      </c>
      <c r="N12145">
        <v>253</v>
      </c>
      <c r="O12145">
        <v>253</v>
      </c>
      <c r="P12145">
        <v>159</v>
      </c>
      <c r="Q12145">
        <v>16</v>
      </c>
      <c r="R12145">
        <v>0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91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65</v>
      </c>
      <c r="L12146">
        <v>155</v>
      </c>
      <c r="M12146">
        <v>253</v>
      </c>
      <c r="N12146">
        <v>253</v>
      </c>
      <c r="O12146">
        <v>172</v>
      </c>
      <c r="P12146">
        <v>4</v>
      </c>
      <c r="Q12146">
        <v>0</v>
      </c>
      <c r="R12146">
        <v>0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91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124</v>
      </c>
      <c r="L12147">
        <v>253</v>
      </c>
      <c r="M12147">
        <v>253</v>
      </c>
      <c r="N12147">
        <v>253</v>
      </c>
      <c r="O12147">
        <v>98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91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124</v>
      </c>
      <c r="L12148">
        <v>253</v>
      </c>
      <c r="M12148">
        <v>253</v>
      </c>
      <c r="N12148">
        <v>214</v>
      </c>
      <c r="O12148">
        <v>41</v>
      </c>
      <c r="P12148">
        <v>0</v>
      </c>
      <c r="Q12148">
        <v>0</v>
      </c>
      <c r="R12148">
        <v>0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91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22</v>
      </c>
      <c r="K12149">
        <v>207</v>
      </c>
      <c r="L12149">
        <v>253</v>
      </c>
      <c r="M12149">
        <v>253</v>
      </c>
      <c r="N12149">
        <v>139</v>
      </c>
      <c r="O12149">
        <v>0</v>
      </c>
      <c r="P12149">
        <v>0</v>
      </c>
      <c r="Q12149">
        <v>0</v>
      </c>
      <c r="R12149">
        <v>0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91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0</v>
      </c>
      <c r="K12150">
        <v>124</v>
      </c>
      <c r="L12150">
        <v>253</v>
      </c>
      <c r="M12150">
        <v>162</v>
      </c>
      <c r="N12150">
        <v>9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91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91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91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91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91"/>
    </row>
    <row r="12156" spans="1:33" x14ac:dyDescent="0.2">
      <c r="A12156" s="91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91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2</v>
      </c>
    </row>
    <row r="12158" spans="1:33" x14ac:dyDescent="0.2">
      <c r="A12158" s="91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91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91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23</v>
      </c>
      <c r="R12160">
        <v>125</v>
      </c>
      <c r="S12160">
        <v>125</v>
      </c>
      <c r="T12160">
        <v>125</v>
      </c>
      <c r="U12160">
        <v>115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91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85</v>
      </c>
      <c r="Q12161">
        <v>209</v>
      </c>
      <c r="R12161">
        <v>253</v>
      </c>
      <c r="S12161">
        <v>253</v>
      </c>
      <c r="T12161">
        <v>253</v>
      </c>
      <c r="U12161">
        <v>253</v>
      </c>
      <c r="V12161">
        <v>241</v>
      </c>
      <c r="W12161">
        <v>54</v>
      </c>
      <c r="X12161">
        <v>0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91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0</v>
      </c>
      <c r="K12162">
        <v>0</v>
      </c>
      <c r="L12162">
        <v>0</v>
      </c>
      <c r="M12162">
        <v>0</v>
      </c>
      <c r="N12162">
        <v>0</v>
      </c>
      <c r="O12162">
        <v>0</v>
      </c>
      <c r="P12162">
        <v>126</v>
      </c>
      <c r="Q12162">
        <v>253</v>
      </c>
      <c r="R12162">
        <v>253</v>
      </c>
      <c r="S12162">
        <v>253</v>
      </c>
      <c r="T12162">
        <v>253</v>
      </c>
      <c r="U12162">
        <v>253</v>
      </c>
      <c r="V12162">
        <v>253</v>
      </c>
      <c r="W12162">
        <v>241</v>
      </c>
      <c r="X12162">
        <v>0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91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0</v>
      </c>
      <c r="M12163">
        <v>0</v>
      </c>
      <c r="N12163">
        <v>0</v>
      </c>
      <c r="O12163">
        <v>0</v>
      </c>
      <c r="P12163">
        <v>4</v>
      </c>
      <c r="Q12163">
        <v>19</v>
      </c>
      <c r="R12163">
        <v>19</v>
      </c>
      <c r="S12163">
        <v>19</v>
      </c>
      <c r="T12163">
        <v>110</v>
      </c>
      <c r="U12163">
        <v>253</v>
      </c>
      <c r="V12163">
        <v>253</v>
      </c>
      <c r="W12163">
        <v>247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91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0</v>
      </c>
      <c r="M12164">
        <v>0</v>
      </c>
      <c r="N12164">
        <v>0</v>
      </c>
      <c r="O12164">
        <v>0</v>
      </c>
      <c r="P12164">
        <v>0</v>
      </c>
      <c r="Q12164">
        <v>0</v>
      </c>
      <c r="R12164">
        <v>0</v>
      </c>
      <c r="S12164">
        <v>0</v>
      </c>
      <c r="T12164">
        <v>27</v>
      </c>
      <c r="U12164">
        <v>253</v>
      </c>
      <c r="V12164">
        <v>253</v>
      </c>
      <c r="W12164">
        <v>247</v>
      </c>
      <c r="X12164">
        <v>0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91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>
        <v>0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0</v>
      </c>
      <c r="R12165">
        <v>0</v>
      </c>
      <c r="S12165">
        <v>0</v>
      </c>
      <c r="T12165">
        <v>27</v>
      </c>
      <c r="U12165">
        <v>253</v>
      </c>
      <c r="V12165">
        <v>253</v>
      </c>
      <c r="W12165">
        <v>247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91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0</v>
      </c>
      <c r="T12166">
        <v>137</v>
      </c>
      <c r="U12166">
        <v>253</v>
      </c>
      <c r="V12166">
        <v>253</v>
      </c>
      <c r="W12166">
        <v>247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91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68</v>
      </c>
      <c r="T12167">
        <v>236</v>
      </c>
      <c r="U12167">
        <v>253</v>
      </c>
      <c r="V12167">
        <v>253</v>
      </c>
      <c r="W12167">
        <v>247</v>
      </c>
      <c r="X12167">
        <v>0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91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12</v>
      </c>
      <c r="S12168">
        <v>189</v>
      </c>
      <c r="T12168">
        <v>253</v>
      </c>
      <c r="U12168">
        <v>253</v>
      </c>
      <c r="V12168">
        <v>253</v>
      </c>
      <c r="W12168">
        <v>142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91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>
        <v>12</v>
      </c>
      <c r="R12169">
        <v>161</v>
      </c>
      <c r="S12169">
        <v>253</v>
      </c>
      <c r="T12169">
        <v>253</v>
      </c>
      <c r="U12169">
        <v>253</v>
      </c>
      <c r="V12169">
        <v>246</v>
      </c>
      <c r="W12169">
        <v>91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91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0</v>
      </c>
      <c r="O12170">
        <v>0</v>
      </c>
      <c r="P12170">
        <v>13</v>
      </c>
      <c r="Q12170">
        <v>94</v>
      </c>
      <c r="R12170">
        <v>253</v>
      </c>
      <c r="S12170">
        <v>253</v>
      </c>
      <c r="T12170">
        <v>253</v>
      </c>
      <c r="U12170">
        <v>253</v>
      </c>
      <c r="V12170">
        <v>253</v>
      </c>
      <c r="W12170">
        <v>252</v>
      </c>
      <c r="X12170">
        <v>123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91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0</v>
      </c>
      <c r="M12171">
        <v>0</v>
      </c>
      <c r="N12171">
        <v>0</v>
      </c>
      <c r="O12171">
        <v>40</v>
      </c>
      <c r="P12171">
        <v>161</v>
      </c>
      <c r="Q12171">
        <v>253</v>
      </c>
      <c r="R12171">
        <v>253</v>
      </c>
      <c r="S12171">
        <v>253</v>
      </c>
      <c r="T12171">
        <v>253</v>
      </c>
      <c r="U12171">
        <v>253</v>
      </c>
      <c r="V12171">
        <v>253</v>
      </c>
      <c r="W12171">
        <v>253</v>
      </c>
      <c r="X12171">
        <v>253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91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0</v>
      </c>
      <c r="M12172">
        <v>37</v>
      </c>
      <c r="N12172">
        <v>80</v>
      </c>
      <c r="O12172">
        <v>234</v>
      </c>
      <c r="P12172">
        <v>253</v>
      </c>
      <c r="Q12172">
        <v>253</v>
      </c>
      <c r="R12172">
        <v>253</v>
      </c>
      <c r="S12172">
        <v>253</v>
      </c>
      <c r="T12172">
        <v>253</v>
      </c>
      <c r="U12172">
        <v>253</v>
      </c>
      <c r="V12172">
        <v>253</v>
      </c>
      <c r="W12172">
        <v>252</v>
      </c>
      <c r="X12172">
        <v>14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91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101</v>
      </c>
      <c r="L12173">
        <v>147</v>
      </c>
      <c r="M12173">
        <v>236</v>
      </c>
      <c r="N12173">
        <v>253</v>
      </c>
      <c r="O12173">
        <v>253</v>
      </c>
      <c r="P12173">
        <v>253</v>
      </c>
      <c r="Q12173">
        <v>253</v>
      </c>
      <c r="R12173">
        <v>253</v>
      </c>
      <c r="S12173">
        <v>253</v>
      </c>
      <c r="T12173">
        <v>249</v>
      </c>
      <c r="U12173">
        <v>214</v>
      </c>
      <c r="V12173">
        <v>207</v>
      </c>
      <c r="W12173">
        <v>82</v>
      </c>
      <c r="X12173">
        <v>0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91"/>
      <c r="B12174">
        <v>18</v>
      </c>
      <c r="C12174">
        <v>0</v>
      </c>
      <c r="D12174">
        <v>0</v>
      </c>
      <c r="E12174">
        <v>0</v>
      </c>
      <c r="F12174">
        <v>0</v>
      </c>
      <c r="G12174">
        <v>0</v>
      </c>
      <c r="H12174">
        <v>14</v>
      </c>
      <c r="I12174">
        <v>33</v>
      </c>
      <c r="J12174">
        <v>147</v>
      </c>
      <c r="K12174">
        <v>240</v>
      </c>
      <c r="L12174">
        <v>253</v>
      </c>
      <c r="M12174">
        <v>253</v>
      </c>
      <c r="N12174">
        <v>253</v>
      </c>
      <c r="O12174">
        <v>253</v>
      </c>
      <c r="P12174">
        <v>253</v>
      </c>
      <c r="Q12174">
        <v>253</v>
      </c>
      <c r="R12174">
        <v>231</v>
      </c>
      <c r="S12174">
        <v>136</v>
      </c>
      <c r="T12174">
        <v>81</v>
      </c>
      <c r="U12174">
        <v>0</v>
      </c>
      <c r="V12174">
        <v>0</v>
      </c>
      <c r="W12174">
        <v>0</v>
      </c>
      <c r="X12174">
        <v>0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91"/>
      <c r="B12175">
        <v>19</v>
      </c>
      <c r="C12175">
        <v>0</v>
      </c>
      <c r="D12175">
        <v>0</v>
      </c>
      <c r="E12175">
        <v>0</v>
      </c>
      <c r="F12175">
        <v>13</v>
      </c>
      <c r="G12175">
        <v>150</v>
      </c>
      <c r="H12175">
        <v>196</v>
      </c>
      <c r="I12175">
        <v>253</v>
      </c>
      <c r="J12175">
        <v>253</v>
      </c>
      <c r="K12175">
        <v>253</v>
      </c>
      <c r="L12175">
        <v>253</v>
      </c>
      <c r="M12175">
        <v>253</v>
      </c>
      <c r="N12175">
        <v>253</v>
      </c>
      <c r="O12175">
        <v>253</v>
      </c>
      <c r="P12175">
        <v>234</v>
      </c>
      <c r="Q12175">
        <v>136</v>
      </c>
      <c r="R12175">
        <v>32</v>
      </c>
      <c r="S12175">
        <v>0</v>
      </c>
      <c r="T12175">
        <v>0</v>
      </c>
      <c r="U12175">
        <v>0</v>
      </c>
      <c r="V12175">
        <v>0</v>
      </c>
      <c r="W12175">
        <v>0</v>
      </c>
      <c r="X12175">
        <v>0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91"/>
      <c r="B12176">
        <v>20</v>
      </c>
      <c r="C12176">
        <v>0</v>
      </c>
      <c r="D12176">
        <v>0</v>
      </c>
      <c r="E12176">
        <v>84</v>
      </c>
      <c r="F12176">
        <v>198</v>
      </c>
      <c r="G12176">
        <v>253</v>
      </c>
      <c r="H12176">
        <v>253</v>
      </c>
      <c r="I12176">
        <v>253</v>
      </c>
      <c r="J12176">
        <v>253</v>
      </c>
      <c r="K12176">
        <v>253</v>
      </c>
      <c r="L12176">
        <v>253</v>
      </c>
      <c r="M12176">
        <v>248</v>
      </c>
      <c r="N12176">
        <v>200</v>
      </c>
      <c r="O12176">
        <v>104</v>
      </c>
      <c r="P12176">
        <v>29</v>
      </c>
      <c r="Q12176">
        <v>0</v>
      </c>
      <c r="R12176">
        <v>0</v>
      </c>
      <c r="S12176">
        <v>0</v>
      </c>
      <c r="T12176">
        <v>0</v>
      </c>
      <c r="U12176">
        <v>0</v>
      </c>
      <c r="V12176">
        <v>0</v>
      </c>
      <c r="W12176">
        <v>0</v>
      </c>
      <c r="X12176">
        <v>0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91"/>
      <c r="B12177">
        <v>21</v>
      </c>
      <c r="C12177">
        <v>0</v>
      </c>
      <c r="D12177">
        <v>0</v>
      </c>
      <c r="E12177">
        <v>254</v>
      </c>
      <c r="F12177">
        <v>253</v>
      </c>
      <c r="G12177">
        <v>253</v>
      </c>
      <c r="H12177">
        <v>253</v>
      </c>
      <c r="I12177">
        <v>253</v>
      </c>
      <c r="J12177">
        <v>253</v>
      </c>
      <c r="K12177">
        <v>242</v>
      </c>
      <c r="L12177">
        <v>132</v>
      </c>
      <c r="M12177">
        <v>79</v>
      </c>
      <c r="N12177">
        <v>0</v>
      </c>
      <c r="O12177">
        <v>0</v>
      </c>
      <c r="P12177">
        <v>0</v>
      </c>
      <c r="Q12177">
        <v>0</v>
      </c>
      <c r="R12177">
        <v>0</v>
      </c>
      <c r="S12177">
        <v>0</v>
      </c>
      <c r="T12177">
        <v>0</v>
      </c>
      <c r="U12177">
        <v>0</v>
      </c>
      <c r="V12177">
        <v>0</v>
      </c>
      <c r="W12177">
        <v>0</v>
      </c>
      <c r="X12177">
        <v>0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91"/>
      <c r="B12178">
        <v>22</v>
      </c>
      <c r="C12178">
        <v>0</v>
      </c>
      <c r="D12178">
        <v>0</v>
      </c>
      <c r="E12178">
        <v>181</v>
      </c>
      <c r="F12178">
        <v>247</v>
      </c>
      <c r="G12178">
        <v>247</v>
      </c>
      <c r="H12178">
        <v>247</v>
      </c>
      <c r="I12178">
        <v>247</v>
      </c>
      <c r="J12178">
        <v>132</v>
      </c>
      <c r="K12178">
        <v>18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0</v>
      </c>
      <c r="W12178">
        <v>0</v>
      </c>
      <c r="X12178">
        <v>0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91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91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0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91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91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91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91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91"/>
    </row>
    <row r="12186" spans="1:33" x14ac:dyDescent="0.2">
      <c r="A12186" s="91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91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6</v>
      </c>
    </row>
    <row r="12188" spans="1:33" x14ac:dyDescent="0.2">
      <c r="A12188" s="91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91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91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63</v>
      </c>
      <c r="R12190">
        <v>255</v>
      </c>
      <c r="S12190">
        <v>253</v>
      </c>
      <c r="T12190">
        <v>56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91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>
        <v>140</v>
      </c>
      <c r="R12191">
        <v>253</v>
      </c>
      <c r="S12191">
        <v>252</v>
      </c>
      <c r="T12191">
        <v>55</v>
      </c>
      <c r="U12191">
        <v>0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91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0</v>
      </c>
      <c r="M12192">
        <v>0</v>
      </c>
      <c r="N12192">
        <v>0</v>
      </c>
      <c r="O12192">
        <v>0</v>
      </c>
      <c r="P12192">
        <v>7</v>
      </c>
      <c r="Q12192">
        <v>165</v>
      </c>
      <c r="R12192">
        <v>253</v>
      </c>
      <c r="S12192">
        <v>233</v>
      </c>
      <c r="T12192">
        <v>43</v>
      </c>
      <c r="U12192">
        <v>0</v>
      </c>
      <c r="V12192">
        <v>0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91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0</v>
      </c>
      <c r="M12193">
        <v>0</v>
      </c>
      <c r="N12193">
        <v>0</v>
      </c>
      <c r="O12193">
        <v>7</v>
      </c>
      <c r="P12193">
        <v>54</v>
      </c>
      <c r="Q12193">
        <v>252</v>
      </c>
      <c r="R12193">
        <v>253</v>
      </c>
      <c r="S12193">
        <v>74</v>
      </c>
      <c r="T12193">
        <v>0</v>
      </c>
      <c r="U12193">
        <v>0</v>
      </c>
      <c r="V12193">
        <v>0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91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0</v>
      </c>
      <c r="N12194">
        <v>0</v>
      </c>
      <c r="O12194">
        <v>57</v>
      </c>
      <c r="P12194">
        <v>252</v>
      </c>
      <c r="Q12194">
        <v>252</v>
      </c>
      <c r="R12194">
        <v>253</v>
      </c>
      <c r="S12194">
        <v>27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91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0</v>
      </c>
      <c r="N12195">
        <v>0</v>
      </c>
      <c r="O12195">
        <v>120</v>
      </c>
      <c r="P12195">
        <v>253</v>
      </c>
      <c r="Q12195">
        <v>253</v>
      </c>
      <c r="R12195">
        <v>79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91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</v>
      </c>
      <c r="N12196">
        <v>201</v>
      </c>
      <c r="O12196">
        <v>246</v>
      </c>
      <c r="P12196">
        <v>252</v>
      </c>
      <c r="Q12196">
        <v>127</v>
      </c>
      <c r="R12196">
        <v>0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91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32</v>
      </c>
      <c r="M12197">
        <v>120</v>
      </c>
      <c r="N12197">
        <v>246</v>
      </c>
      <c r="O12197">
        <v>239</v>
      </c>
      <c r="P12197">
        <v>180</v>
      </c>
      <c r="Q12197">
        <v>25</v>
      </c>
      <c r="R12197">
        <v>0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91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140</v>
      </c>
      <c r="M12198">
        <v>253</v>
      </c>
      <c r="N12198">
        <v>252</v>
      </c>
      <c r="O12198">
        <v>180</v>
      </c>
      <c r="P12198">
        <v>0</v>
      </c>
      <c r="Q12198">
        <v>0</v>
      </c>
      <c r="R12198">
        <v>0</v>
      </c>
      <c r="S12198">
        <v>0</v>
      </c>
      <c r="T12198">
        <v>0</v>
      </c>
      <c r="U12198">
        <v>4</v>
      </c>
      <c r="V12198">
        <v>29</v>
      </c>
      <c r="W12198">
        <v>16</v>
      </c>
      <c r="X12198">
        <v>0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91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16</v>
      </c>
      <c r="L12199">
        <v>203</v>
      </c>
      <c r="M12199">
        <v>253</v>
      </c>
      <c r="N12199">
        <v>204</v>
      </c>
      <c r="O12199">
        <v>25</v>
      </c>
      <c r="P12199">
        <v>0</v>
      </c>
      <c r="Q12199">
        <v>0</v>
      </c>
      <c r="R12199">
        <v>0</v>
      </c>
      <c r="S12199">
        <v>0</v>
      </c>
      <c r="T12199">
        <v>32</v>
      </c>
      <c r="U12199">
        <v>153</v>
      </c>
      <c r="V12199">
        <v>252</v>
      </c>
      <c r="W12199">
        <v>203</v>
      </c>
      <c r="X12199">
        <v>15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91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92</v>
      </c>
      <c r="L12200">
        <v>253</v>
      </c>
      <c r="M12200">
        <v>255</v>
      </c>
      <c r="N12200">
        <v>27</v>
      </c>
      <c r="O12200">
        <v>0</v>
      </c>
      <c r="P12200">
        <v>0</v>
      </c>
      <c r="Q12200">
        <v>0</v>
      </c>
      <c r="R12200">
        <v>0</v>
      </c>
      <c r="S12200">
        <v>147</v>
      </c>
      <c r="T12200">
        <v>253</v>
      </c>
      <c r="U12200">
        <v>253</v>
      </c>
      <c r="V12200">
        <v>253</v>
      </c>
      <c r="W12200">
        <v>255</v>
      </c>
      <c r="X12200">
        <v>253</v>
      </c>
      <c r="Y12200">
        <v>56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91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51</v>
      </c>
      <c r="K12201">
        <v>243</v>
      </c>
      <c r="L12201">
        <v>252</v>
      </c>
      <c r="M12201">
        <v>215</v>
      </c>
      <c r="N12201">
        <v>18</v>
      </c>
      <c r="O12201">
        <v>0</v>
      </c>
      <c r="P12201">
        <v>0</v>
      </c>
      <c r="Q12201">
        <v>0</v>
      </c>
      <c r="R12201">
        <v>147</v>
      </c>
      <c r="S12201">
        <v>249</v>
      </c>
      <c r="T12201">
        <v>252</v>
      </c>
      <c r="U12201">
        <v>252</v>
      </c>
      <c r="V12201">
        <v>252</v>
      </c>
      <c r="W12201">
        <v>253</v>
      </c>
      <c r="X12201">
        <v>252</v>
      </c>
      <c r="Y12201">
        <v>180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91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88</v>
      </c>
      <c r="K12202">
        <v>252</v>
      </c>
      <c r="L12202">
        <v>252</v>
      </c>
      <c r="M12202">
        <v>110</v>
      </c>
      <c r="N12202">
        <v>0</v>
      </c>
      <c r="O12202">
        <v>0</v>
      </c>
      <c r="P12202">
        <v>7</v>
      </c>
      <c r="Q12202">
        <v>135</v>
      </c>
      <c r="R12202">
        <v>253</v>
      </c>
      <c r="S12202">
        <v>252</v>
      </c>
      <c r="T12202">
        <v>239</v>
      </c>
      <c r="U12202">
        <v>233</v>
      </c>
      <c r="V12202">
        <v>252</v>
      </c>
      <c r="W12202">
        <v>253</v>
      </c>
      <c r="X12202">
        <v>252</v>
      </c>
      <c r="Y12202">
        <v>86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91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181</v>
      </c>
      <c r="K12203">
        <v>252</v>
      </c>
      <c r="L12203">
        <v>252</v>
      </c>
      <c r="M12203">
        <v>0</v>
      </c>
      <c r="N12203">
        <v>0</v>
      </c>
      <c r="O12203">
        <v>7</v>
      </c>
      <c r="P12203">
        <v>131</v>
      </c>
      <c r="Q12203">
        <v>252</v>
      </c>
      <c r="R12203">
        <v>253</v>
      </c>
      <c r="S12203">
        <v>242</v>
      </c>
      <c r="T12203">
        <v>133</v>
      </c>
      <c r="U12203">
        <v>224</v>
      </c>
      <c r="V12203">
        <v>252</v>
      </c>
      <c r="W12203">
        <v>253</v>
      </c>
      <c r="X12203">
        <v>179</v>
      </c>
      <c r="Y12203">
        <v>19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91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57</v>
      </c>
      <c r="K12204">
        <v>252</v>
      </c>
      <c r="L12204">
        <v>252</v>
      </c>
      <c r="M12204">
        <v>79</v>
      </c>
      <c r="N12204">
        <v>0</v>
      </c>
      <c r="O12204">
        <v>57</v>
      </c>
      <c r="P12204">
        <v>252</v>
      </c>
      <c r="Q12204">
        <v>252</v>
      </c>
      <c r="R12204">
        <v>253</v>
      </c>
      <c r="S12204">
        <v>214</v>
      </c>
      <c r="T12204">
        <v>165</v>
      </c>
      <c r="U12204">
        <v>252</v>
      </c>
      <c r="V12204">
        <v>252</v>
      </c>
      <c r="W12204">
        <v>190</v>
      </c>
      <c r="X12204">
        <v>1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91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57</v>
      </c>
      <c r="K12205">
        <v>253</v>
      </c>
      <c r="L12205">
        <v>253</v>
      </c>
      <c r="M12205">
        <v>255</v>
      </c>
      <c r="N12205">
        <v>253</v>
      </c>
      <c r="O12205">
        <v>253</v>
      </c>
      <c r="P12205">
        <v>253</v>
      </c>
      <c r="Q12205">
        <v>253</v>
      </c>
      <c r="R12205">
        <v>255</v>
      </c>
      <c r="S12205">
        <v>253</v>
      </c>
      <c r="T12205">
        <v>253</v>
      </c>
      <c r="U12205">
        <v>240</v>
      </c>
      <c r="V12205">
        <v>63</v>
      </c>
      <c r="W12205">
        <v>0</v>
      </c>
      <c r="X12205">
        <v>0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91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38</v>
      </c>
      <c r="K12206">
        <v>177</v>
      </c>
      <c r="L12206">
        <v>252</v>
      </c>
      <c r="M12206">
        <v>253</v>
      </c>
      <c r="N12206">
        <v>252</v>
      </c>
      <c r="O12206">
        <v>252</v>
      </c>
      <c r="P12206">
        <v>252</v>
      </c>
      <c r="Q12206">
        <v>252</v>
      </c>
      <c r="R12206">
        <v>253</v>
      </c>
      <c r="S12206">
        <v>223</v>
      </c>
      <c r="T12206">
        <v>136</v>
      </c>
      <c r="U12206">
        <v>24</v>
      </c>
      <c r="V12206">
        <v>0</v>
      </c>
      <c r="W12206">
        <v>0</v>
      </c>
      <c r="X12206">
        <v>0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91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7</v>
      </c>
      <c r="L12207">
        <v>133</v>
      </c>
      <c r="M12207">
        <v>196</v>
      </c>
      <c r="N12207">
        <v>214</v>
      </c>
      <c r="O12207">
        <v>252</v>
      </c>
      <c r="P12207">
        <v>252</v>
      </c>
      <c r="Q12207">
        <v>252</v>
      </c>
      <c r="R12207">
        <v>165</v>
      </c>
      <c r="S12207">
        <v>37</v>
      </c>
      <c r="T12207">
        <v>0</v>
      </c>
      <c r="U12207">
        <v>0</v>
      </c>
      <c r="V12207">
        <v>0</v>
      </c>
      <c r="W12207">
        <v>0</v>
      </c>
      <c r="X12207">
        <v>0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91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28</v>
      </c>
      <c r="O12208">
        <v>199</v>
      </c>
      <c r="P12208">
        <v>252</v>
      </c>
      <c r="Q12208">
        <v>252</v>
      </c>
      <c r="R12208">
        <v>216</v>
      </c>
      <c r="S12208">
        <v>18</v>
      </c>
      <c r="T12208">
        <v>0</v>
      </c>
      <c r="U12208">
        <v>0</v>
      </c>
      <c r="V12208">
        <v>0</v>
      </c>
      <c r="W12208">
        <v>0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91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25</v>
      </c>
      <c r="P12209">
        <v>205</v>
      </c>
      <c r="Q12209">
        <v>252</v>
      </c>
      <c r="R12209">
        <v>112</v>
      </c>
      <c r="S12209">
        <v>12</v>
      </c>
      <c r="T12209">
        <v>0</v>
      </c>
      <c r="U12209">
        <v>0</v>
      </c>
      <c r="V12209">
        <v>0</v>
      </c>
      <c r="W12209">
        <v>0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91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>
        <v>0</v>
      </c>
      <c r="R12210">
        <v>0</v>
      </c>
      <c r="S12210">
        <v>0</v>
      </c>
      <c r="T12210">
        <v>0</v>
      </c>
      <c r="U12210">
        <v>0</v>
      </c>
      <c r="V12210">
        <v>0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91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91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91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91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91"/>
    </row>
    <row r="12216" spans="1:33" x14ac:dyDescent="0.2">
      <c r="A12216" s="91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91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1</v>
      </c>
    </row>
    <row r="12218" spans="1:33" x14ac:dyDescent="0.2">
      <c r="A12218" s="91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91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91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91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255</v>
      </c>
      <c r="S12221">
        <v>149</v>
      </c>
      <c r="T12221">
        <v>1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91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>
        <v>105</v>
      </c>
      <c r="R12222">
        <v>253</v>
      </c>
      <c r="S12222">
        <v>251</v>
      </c>
      <c r="T12222">
        <v>138</v>
      </c>
      <c r="U12222">
        <v>0</v>
      </c>
      <c r="V12222">
        <v>0</v>
      </c>
      <c r="W12222">
        <v>0</v>
      </c>
      <c r="X12222">
        <v>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91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16</v>
      </c>
      <c r="Q12223">
        <v>190</v>
      </c>
      <c r="R12223">
        <v>253</v>
      </c>
      <c r="S12223">
        <v>251</v>
      </c>
      <c r="T12223">
        <v>189</v>
      </c>
      <c r="U12223">
        <v>0</v>
      </c>
      <c r="V12223">
        <v>0</v>
      </c>
      <c r="W12223">
        <v>0</v>
      </c>
      <c r="X12223">
        <v>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91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109</v>
      </c>
      <c r="Q12224">
        <v>251</v>
      </c>
      <c r="R12224">
        <v>253</v>
      </c>
      <c r="S12224">
        <v>251</v>
      </c>
      <c r="T12224">
        <v>35</v>
      </c>
      <c r="U12224">
        <v>0</v>
      </c>
      <c r="V12224">
        <v>0</v>
      </c>
      <c r="W12224">
        <v>0</v>
      </c>
      <c r="X12224">
        <v>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91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109</v>
      </c>
      <c r="Q12225">
        <v>251</v>
      </c>
      <c r="R12225">
        <v>253</v>
      </c>
      <c r="S12225">
        <v>147</v>
      </c>
      <c r="T12225">
        <v>10</v>
      </c>
      <c r="U12225">
        <v>0</v>
      </c>
      <c r="V12225">
        <v>0</v>
      </c>
      <c r="W12225">
        <v>0</v>
      </c>
      <c r="X12225">
        <v>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91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110</v>
      </c>
      <c r="Q12226">
        <v>253</v>
      </c>
      <c r="R12226">
        <v>234</v>
      </c>
      <c r="S12226">
        <v>77</v>
      </c>
      <c r="T12226">
        <v>0</v>
      </c>
      <c r="U12226">
        <v>0</v>
      </c>
      <c r="V12226">
        <v>0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91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109</v>
      </c>
      <c r="Q12227">
        <v>251</v>
      </c>
      <c r="R12227">
        <v>180</v>
      </c>
      <c r="S12227">
        <v>0</v>
      </c>
      <c r="T12227">
        <v>0</v>
      </c>
      <c r="U12227">
        <v>0</v>
      </c>
      <c r="V12227">
        <v>0</v>
      </c>
      <c r="W12227">
        <v>0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91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109</v>
      </c>
      <c r="Q12228">
        <v>251</v>
      </c>
      <c r="R12228">
        <v>180</v>
      </c>
      <c r="S12228">
        <v>0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91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109</v>
      </c>
      <c r="Q12229">
        <v>251</v>
      </c>
      <c r="R12229">
        <v>180</v>
      </c>
      <c r="S12229">
        <v>0</v>
      </c>
      <c r="T12229">
        <v>0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91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27</v>
      </c>
      <c r="P12230">
        <v>211</v>
      </c>
      <c r="Q12230">
        <v>251</v>
      </c>
      <c r="R12230">
        <v>180</v>
      </c>
      <c r="S12230">
        <v>0</v>
      </c>
      <c r="T12230">
        <v>0</v>
      </c>
      <c r="U12230">
        <v>0</v>
      </c>
      <c r="V12230">
        <v>0</v>
      </c>
      <c r="W12230">
        <v>0</v>
      </c>
      <c r="X12230">
        <v>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91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37</v>
      </c>
      <c r="P12231">
        <v>253</v>
      </c>
      <c r="Q12231">
        <v>253</v>
      </c>
      <c r="R12231">
        <v>182</v>
      </c>
      <c r="S12231">
        <v>0</v>
      </c>
      <c r="T12231">
        <v>0</v>
      </c>
      <c r="U12231">
        <v>0</v>
      </c>
      <c r="V12231">
        <v>0</v>
      </c>
      <c r="W12231">
        <v>0</v>
      </c>
      <c r="X12231">
        <v>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91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140</v>
      </c>
      <c r="P12232">
        <v>251</v>
      </c>
      <c r="Q12232">
        <v>251</v>
      </c>
      <c r="R12232">
        <v>180</v>
      </c>
      <c r="S12232">
        <v>0</v>
      </c>
      <c r="T12232">
        <v>0</v>
      </c>
      <c r="U12232">
        <v>0</v>
      </c>
      <c r="V12232">
        <v>0</v>
      </c>
      <c r="W12232">
        <v>0</v>
      </c>
      <c r="X12232">
        <v>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91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217</v>
      </c>
      <c r="P12233">
        <v>251</v>
      </c>
      <c r="Q12233">
        <v>251</v>
      </c>
      <c r="R12233">
        <v>154</v>
      </c>
      <c r="S12233">
        <v>0</v>
      </c>
      <c r="T12233">
        <v>0</v>
      </c>
      <c r="U12233">
        <v>0</v>
      </c>
      <c r="V12233">
        <v>0</v>
      </c>
      <c r="W12233">
        <v>0</v>
      </c>
      <c r="X12233">
        <v>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91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217</v>
      </c>
      <c r="P12234">
        <v>251</v>
      </c>
      <c r="Q12234">
        <v>251</v>
      </c>
      <c r="R12234">
        <v>0</v>
      </c>
      <c r="S12234">
        <v>0</v>
      </c>
      <c r="T12234">
        <v>0</v>
      </c>
      <c r="U12234">
        <v>0</v>
      </c>
      <c r="V12234">
        <v>0</v>
      </c>
      <c r="W12234">
        <v>0</v>
      </c>
      <c r="X12234">
        <v>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91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217</v>
      </c>
      <c r="P12235">
        <v>251</v>
      </c>
      <c r="Q12235">
        <v>251</v>
      </c>
      <c r="R12235">
        <v>0</v>
      </c>
      <c r="S12235">
        <v>0</v>
      </c>
      <c r="T12235">
        <v>0</v>
      </c>
      <c r="U12235">
        <v>0</v>
      </c>
      <c r="V12235">
        <v>0</v>
      </c>
      <c r="W12235">
        <v>0</v>
      </c>
      <c r="X12235">
        <v>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91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42</v>
      </c>
      <c r="O12236">
        <v>228</v>
      </c>
      <c r="P12236">
        <v>253</v>
      </c>
      <c r="Q12236">
        <v>253</v>
      </c>
      <c r="R12236">
        <v>202</v>
      </c>
      <c r="S12236">
        <v>31</v>
      </c>
      <c r="T12236">
        <v>0</v>
      </c>
      <c r="U12236">
        <v>0</v>
      </c>
      <c r="V12236">
        <v>0</v>
      </c>
      <c r="W12236">
        <v>0</v>
      </c>
      <c r="X12236">
        <v>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91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144</v>
      </c>
      <c r="O12237">
        <v>251</v>
      </c>
      <c r="P12237">
        <v>251</v>
      </c>
      <c r="Q12237">
        <v>251</v>
      </c>
      <c r="R12237">
        <v>253</v>
      </c>
      <c r="S12237">
        <v>107</v>
      </c>
      <c r="T12237">
        <v>0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91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144</v>
      </c>
      <c r="O12238">
        <v>251</v>
      </c>
      <c r="P12238">
        <v>251</v>
      </c>
      <c r="Q12238">
        <v>251</v>
      </c>
      <c r="R12238">
        <v>190</v>
      </c>
      <c r="S12238">
        <v>15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91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144</v>
      </c>
      <c r="O12239">
        <v>251</v>
      </c>
      <c r="P12239">
        <v>251</v>
      </c>
      <c r="Q12239">
        <v>251</v>
      </c>
      <c r="R12239">
        <v>103</v>
      </c>
      <c r="S12239">
        <v>0</v>
      </c>
      <c r="T12239">
        <v>0</v>
      </c>
      <c r="U12239">
        <v>0</v>
      </c>
      <c r="V12239">
        <v>0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91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41</v>
      </c>
      <c r="O12240">
        <v>97</v>
      </c>
      <c r="P12240">
        <v>173</v>
      </c>
      <c r="Q12240">
        <v>71</v>
      </c>
      <c r="R12240">
        <v>0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91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91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91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91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91"/>
    </row>
    <row r="12246" spans="1:33" x14ac:dyDescent="0.2">
      <c r="A12246" s="91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91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3</v>
      </c>
    </row>
    <row r="12248" spans="1:33" x14ac:dyDescent="0.2">
      <c r="A12248" s="91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91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91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91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91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21</v>
      </c>
      <c r="L12252">
        <v>142</v>
      </c>
      <c r="M12252">
        <v>203</v>
      </c>
      <c r="N12252">
        <v>203</v>
      </c>
      <c r="O12252">
        <v>203</v>
      </c>
      <c r="P12252">
        <v>162</v>
      </c>
      <c r="Q12252">
        <v>82</v>
      </c>
      <c r="R12252">
        <v>0</v>
      </c>
      <c r="S12252">
        <v>0</v>
      </c>
      <c r="T12252">
        <v>0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91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62</v>
      </c>
      <c r="K12253">
        <v>254</v>
      </c>
      <c r="L12253">
        <v>253</v>
      </c>
      <c r="M12253">
        <v>254</v>
      </c>
      <c r="N12253">
        <v>253</v>
      </c>
      <c r="O12253">
        <v>254</v>
      </c>
      <c r="P12253">
        <v>253</v>
      </c>
      <c r="Q12253">
        <v>254</v>
      </c>
      <c r="R12253">
        <v>253</v>
      </c>
      <c r="S12253">
        <v>193</v>
      </c>
      <c r="T12253">
        <v>71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91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102</v>
      </c>
      <c r="K12254">
        <v>253</v>
      </c>
      <c r="L12254">
        <v>252</v>
      </c>
      <c r="M12254">
        <v>253</v>
      </c>
      <c r="N12254">
        <v>212</v>
      </c>
      <c r="O12254">
        <v>151</v>
      </c>
      <c r="P12254">
        <v>192</v>
      </c>
      <c r="Q12254">
        <v>253</v>
      </c>
      <c r="R12254">
        <v>252</v>
      </c>
      <c r="S12254">
        <v>253</v>
      </c>
      <c r="T12254">
        <v>252</v>
      </c>
      <c r="U12254">
        <v>142</v>
      </c>
      <c r="V12254">
        <v>2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91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41</v>
      </c>
      <c r="M12255">
        <v>0</v>
      </c>
      <c r="N12255">
        <v>0</v>
      </c>
      <c r="O12255">
        <v>0</v>
      </c>
      <c r="P12255">
        <v>0</v>
      </c>
      <c r="Q12255">
        <v>21</v>
      </c>
      <c r="R12255">
        <v>142</v>
      </c>
      <c r="S12255">
        <v>203</v>
      </c>
      <c r="T12255">
        <v>243</v>
      </c>
      <c r="U12255">
        <v>254</v>
      </c>
      <c r="V12255">
        <v>213</v>
      </c>
      <c r="W12255">
        <v>82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91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81</v>
      </c>
      <c r="U12256">
        <v>253</v>
      </c>
      <c r="V12256">
        <v>252</v>
      </c>
      <c r="W12256">
        <v>203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91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41</v>
      </c>
      <c r="M12257">
        <v>21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72</v>
      </c>
      <c r="T12257">
        <v>152</v>
      </c>
      <c r="U12257">
        <v>254</v>
      </c>
      <c r="V12257">
        <v>253</v>
      </c>
      <c r="W12257">
        <v>183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91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123</v>
      </c>
      <c r="L12258">
        <v>243</v>
      </c>
      <c r="M12258">
        <v>223</v>
      </c>
      <c r="N12258">
        <v>203</v>
      </c>
      <c r="O12258">
        <v>203</v>
      </c>
      <c r="P12258">
        <v>203</v>
      </c>
      <c r="Q12258">
        <v>203</v>
      </c>
      <c r="R12258">
        <v>203</v>
      </c>
      <c r="S12258">
        <v>253</v>
      </c>
      <c r="T12258">
        <v>252</v>
      </c>
      <c r="U12258">
        <v>253</v>
      </c>
      <c r="V12258">
        <v>130</v>
      </c>
      <c r="W12258">
        <v>2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91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132</v>
      </c>
      <c r="L12259">
        <v>253</v>
      </c>
      <c r="M12259">
        <v>254</v>
      </c>
      <c r="N12259">
        <v>253</v>
      </c>
      <c r="O12259">
        <v>254</v>
      </c>
      <c r="P12259">
        <v>253</v>
      </c>
      <c r="Q12259">
        <v>254</v>
      </c>
      <c r="R12259">
        <v>253</v>
      </c>
      <c r="S12259">
        <v>254</v>
      </c>
      <c r="T12259">
        <v>253</v>
      </c>
      <c r="U12259">
        <v>132</v>
      </c>
      <c r="V12259">
        <v>10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91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10</v>
      </c>
      <c r="L12260">
        <v>50</v>
      </c>
      <c r="M12260">
        <v>91</v>
      </c>
      <c r="N12260">
        <v>91</v>
      </c>
      <c r="O12260">
        <v>151</v>
      </c>
      <c r="P12260">
        <v>151</v>
      </c>
      <c r="Q12260">
        <v>172</v>
      </c>
      <c r="R12260">
        <v>252</v>
      </c>
      <c r="S12260">
        <v>213</v>
      </c>
      <c r="T12260">
        <v>252</v>
      </c>
      <c r="U12260">
        <v>253</v>
      </c>
      <c r="V12260">
        <v>212</v>
      </c>
      <c r="W12260">
        <v>123</v>
      </c>
      <c r="X12260">
        <v>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91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21</v>
      </c>
      <c r="T12261">
        <v>183</v>
      </c>
      <c r="U12261">
        <v>234</v>
      </c>
      <c r="V12261">
        <v>253</v>
      </c>
      <c r="W12261">
        <v>254</v>
      </c>
      <c r="X12261">
        <v>172</v>
      </c>
      <c r="Y12261">
        <v>21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91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51</v>
      </c>
      <c r="V12262">
        <v>151</v>
      </c>
      <c r="W12262">
        <v>253</v>
      </c>
      <c r="X12262">
        <v>252</v>
      </c>
      <c r="Y12262">
        <v>203</v>
      </c>
      <c r="Z12262">
        <v>2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91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11</v>
      </c>
      <c r="H12263">
        <v>92</v>
      </c>
      <c r="I12263">
        <v>152</v>
      </c>
      <c r="J12263">
        <v>131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21</v>
      </c>
      <c r="X12263">
        <v>203</v>
      </c>
      <c r="Y12263">
        <v>254</v>
      </c>
      <c r="Z12263">
        <v>172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91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213</v>
      </c>
      <c r="H12264">
        <v>252</v>
      </c>
      <c r="I12264">
        <v>131</v>
      </c>
      <c r="J12264">
        <v>3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142</v>
      </c>
      <c r="Y12264">
        <v>253</v>
      </c>
      <c r="Z12264">
        <v>252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91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254</v>
      </c>
      <c r="H12265">
        <v>253</v>
      </c>
      <c r="I12265">
        <v>173</v>
      </c>
      <c r="J12265">
        <v>31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31</v>
      </c>
      <c r="V12265">
        <v>51</v>
      </c>
      <c r="W12265">
        <v>173</v>
      </c>
      <c r="X12265">
        <v>253</v>
      </c>
      <c r="Y12265">
        <v>254</v>
      </c>
      <c r="Z12265">
        <v>172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91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213</v>
      </c>
      <c r="H12266">
        <v>252</v>
      </c>
      <c r="I12266">
        <v>253</v>
      </c>
      <c r="J12266">
        <v>232</v>
      </c>
      <c r="K12266">
        <v>142</v>
      </c>
      <c r="L12266">
        <v>102</v>
      </c>
      <c r="M12266">
        <v>82</v>
      </c>
      <c r="N12266">
        <v>0</v>
      </c>
      <c r="O12266">
        <v>0</v>
      </c>
      <c r="P12266">
        <v>41</v>
      </c>
      <c r="Q12266">
        <v>62</v>
      </c>
      <c r="R12266">
        <v>102</v>
      </c>
      <c r="S12266">
        <v>102</v>
      </c>
      <c r="T12266">
        <v>183</v>
      </c>
      <c r="U12266">
        <v>233</v>
      </c>
      <c r="V12266">
        <v>252</v>
      </c>
      <c r="W12266">
        <v>253</v>
      </c>
      <c r="X12266">
        <v>252</v>
      </c>
      <c r="Y12266">
        <v>192</v>
      </c>
      <c r="Z12266">
        <v>3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91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21</v>
      </c>
      <c r="H12267">
        <v>183</v>
      </c>
      <c r="I12267">
        <v>255</v>
      </c>
      <c r="J12267">
        <v>253</v>
      </c>
      <c r="K12267">
        <v>255</v>
      </c>
      <c r="L12267">
        <v>253</v>
      </c>
      <c r="M12267">
        <v>254</v>
      </c>
      <c r="N12267">
        <v>253</v>
      </c>
      <c r="O12267">
        <v>254</v>
      </c>
      <c r="P12267">
        <v>253</v>
      </c>
      <c r="Q12267">
        <v>254</v>
      </c>
      <c r="R12267">
        <v>253</v>
      </c>
      <c r="S12267">
        <v>254</v>
      </c>
      <c r="T12267">
        <v>253</v>
      </c>
      <c r="U12267">
        <v>254</v>
      </c>
      <c r="V12267">
        <v>253</v>
      </c>
      <c r="W12267">
        <v>183</v>
      </c>
      <c r="X12267">
        <v>61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91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71</v>
      </c>
      <c r="J12268">
        <v>151</v>
      </c>
      <c r="K12268">
        <v>213</v>
      </c>
      <c r="L12268">
        <v>252</v>
      </c>
      <c r="M12268">
        <v>253</v>
      </c>
      <c r="N12268">
        <v>252</v>
      </c>
      <c r="O12268">
        <v>253</v>
      </c>
      <c r="P12268">
        <v>252</v>
      </c>
      <c r="Q12268">
        <v>253</v>
      </c>
      <c r="R12268">
        <v>252</v>
      </c>
      <c r="S12268">
        <v>253</v>
      </c>
      <c r="T12268">
        <v>171</v>
      </c>
      <c r="U12268">
        <v>50</v>
      </c>
      <c r="V12268">
        <v>50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91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82</v>
      </c>
      <c r="O12269">
        <v>102</v>
      </c>
      <c r="P12269">
        <v>2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91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91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91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91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91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91"/>
    </row>
    <row r="12276" spans="1:33" x14ac:dyDescent="0.2">
      <c r="A12276" s="91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91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1</v>
      </c>
    </row>
    <row r="12278" spans="1:33" x14ac:dyDescent="0.2">
      <c r="A12278" s="91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91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91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91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91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135</v>
      </c>
      <c r="R12282">
        <v>161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91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134</v>
      </c>
      <c r="R12283">
        <v>242</v>
      </c>
      <c r="S12283">
        <v>35</v>
      </c>
      <c r="T12283">
        <v>0</v>
      </c>
      <c r="U12283">
        <v>0</v>
      </c>
      <c r="V12283">
        <v>0</v>
      </c>
      <c r="W12283">
        <v>0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91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134</v>
      </c>
      <c r="R12284">
        <v>237</v>
      </c>
      <c r="S12284">
        <v>27</v>
      </c>
      <c r="T12284">
        <v>0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91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210</v>
      </c>
      <c r="R12285">
        <v>250</v>
      </c>
      <c r="S12285">
        <v>49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91"/>
      <c r="B12286">
        <v>10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224</v>
      </c>
      <c r="R12286">
        <v>252</v>
      </c>
      <c r="S12286">
        <v>53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91"/>
      <c r="B12287">
        <v>11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44</v>
      </c>
      <c r="Q12287">
        <v>247</v>
      </c>
      <c r="R12287">
        <v>223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91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59</v>
      </c>
      <c r="Q12288">
        <v>254</v>
      </c>
      <c r="R12288">
        <v>223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91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116</v>
      </c>
      <c r="Q12289">
        <v>254</v>
      </c>
      <c r="R12289">
        <v>223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91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148</v>
      </c>
      <c r="Q12290">
        <v>254</v>
      </c>
      <c r="R12290">
        <v>203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91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148</v>
      </c>
      <c r="Q12291">
        <v>254</v>
      </c>
      <c r="R12291">
        <v>133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91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148</v>
      </c>
      <c r="Q12292">
        <v>254</v>
      </c>
      <c r="R12292">
        <v>133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91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148</v>
      </c>
      <c r="Q12293">
        <v>254</v>
      </c>
      <c r="R12293">
        <v>133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91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148</v>
      </c>
      <c r="Q12294">
        <v>254</v>
      </c>
      <c r="R12294">
        <v>133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91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89</v>
      </c>
      <c r="Q12295">
        <v>254</v>
      </c>
      <c r="R12295">
        <v>193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91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59</v>
      </c>
      <c r="Q12296">
        <v>254</v>
      </c>
      <c r="R12296">
        <v>136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91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59</v>
      </c>
      <c r="Q12297">
        <v>254</v>
      </c>
      <c r="R12297">
        <v>133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91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59</v>
      </c>
      <c r="Q12298">
        <v>254</v>
      </c>
      <c r="R12298">
        <v>88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91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59</v>
      </c>
      <c r="Q12299">
        <v>218</v>
      </c>
      <c r="R12299">
        <v>9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91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59</v>
      </c>
      <c r="Q12300">
        <v>212</v>
      </c>
      <c r="R12300">
        <v>3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91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38</v>
      </c>
      <c r="Q12301">
        <v>228</v>
      </c>
      <c r="R12301">
        <v>29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91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91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91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91"/>
    </row>
    <row r="12306" spans="1:33" x14ac:dyDescent="0.2">
      <c r="A12306" s="91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91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1</v>
      </c>
    </row>
    <row r="12308" spans="1:33" x14ac:dyDescent="0.2">
      <c r="A12308" s="91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91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91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91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91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25</v>
      </c>
      <c r="T12312">
        <v>213</v>
      </c>
      <c r="U12312">
        <v>224</v>
      </c>
      <c r="V12312">
        <v>32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91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26</v>
      </c>
      <c r="S12313">
        <v>211</v>
      </c>
      <c r="T12313">
        <v>252</v>
      </c>
      <c r="U12313">
        <v>252</v>
      </c>
      <c r="V12313">
        <v>128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91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145</v>
      </c>
      <c r="S12314">
        <v>252</v>
      </c>
      <c r="T12314">
        <v>252</v>
      </c>
      <c r="U12314">
        <v>252</v>
      </c>
      <c r="V12314">
        <v>162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91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145</v>
      </c>
      <c r="S12315">
        <v>252</v>
      </c>
      <c r="T12315">
        <v>252</v>
      </c>
      <c r="U12315">
        <v>212</v>
      </c>
      <c r="V12315">
        <v>2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91"/>
      <c r="B12316">
        <v>10</v>
      </c>
      <c r="C12316">
        <v>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145</v>
      </c>
      <c r="S12316">
        <v>252</v>
      </c>
      <c r="T12316">
        <v>252</v>
      </c>
      <c r="U12316">
        <v>192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91"/>
      <c r="B12317">
        <v>11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10</v>
      </c>
      <c r="R12317">
        <v>227</v>
      </c>
      <c r="S12317">
        <v>252</v>
      </c>
      <c r="T12317">
        <v>238</v>
      </c>
      <c r="U12317">
        <v>8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91"/>
      <c r="B12318">
        <v>12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111</v>
      </c>
      <c r="R12318">
        <v>252</v>
      </c>
      <c r="S12318">
        <v>252</v>
      </c>
      <c r="T12318">
        <v>163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91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237</v>
      </c>
      <c r="R12319">
        <v>252</v>
      </c>
      <c r="S12319">
        <v>252</v>
      </c>
      <c r="T12319">
        <v>84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91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161</v>
      </c>
      <c r="Q12320">
        <v>253</v>
      </c>
      <c r="R12320">
        <v>252</v>
      </c>
      <c r="S12320">
        <v>219</v>
      </c>
      <c r="T12320">
        <v>8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91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241</v>
      </c>
      <c r="Q12321">
        <v>253</v>
      </c>
      <c r="R12321">
        <v>241</v>
      </c>
      <c r="S12321">
        <v>55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91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110</v>
      </c>
      <c r="P12322">
        <v>253</v>
      </c>
      <c r="Q12322">
        <v>255</v>
      </c>
      <c r="R12322">
        <v>22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91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10</v>
      </c>
      <c r="O12323">
        <v>180</v>
      </c>
      <c r="P12323">
        <v>252</v>
      </c>
      <c r="Q12323">
        <v>252</v>
      </c>
      <c r="R12323">
        <v>148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</row>
    <row r="12324" spans="1:30" x14ac:dyDescent="0.2">
      <c r="A12324" s="91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97</v>
      </c>
      <c r="O12324">
        <v>252</v>
      </c>
      <c r="P12324">
        <v>252</v>
      </c>
      <c r="Q12324">
        <v>166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</row>
    <row r="12325" spans="1:30" x14ac:dyDescent="0.2">
      <c r="A12325" s="91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120</v>
      </c>
      <c r="O12325">
        <v>252</v>
      </c>
      <c r="P12325">
        <v>252</v>
      </c>
      <c r="Q12325">
        <v>121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</row>
    <row r="12326" spans="1:30" x14ac:dyDescent="0.2">
      <c r="A12326" s="91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90</v>
      </c>
      <c r="N12326">
        <v>242</v>
      </c>
      <c r="O12326">
        <v>252</v>
      </c>
      <c r="P12326">
        <v>252</v>
      </c>
      <c r="Q12326">
        <v>92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91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205</v>
      </c>
      <c r="N12327">
        <v>252</v>
      </c>
      <c r="O12327">
        <v>252</v>
      </c>
      <c r="P12327">
        <v>126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91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59</v>
      </c>
      <c r="M12328">
        <v>243</v>
      </c>
      <c r="N12328">
        <v>252</v>
      </c>
      <c r="O12328">
        <v>216</v>
      </c>
      <c r="P12328">
        <v>8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91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53</v>
      </c>
      <c r="L12329">
        <v>227</v>
      </c>
      <c r="M12329">
        <v>252</v>
      </c>
      <c r="N12329">
        <v>215</v>
      </c>
      <c r="O12329">
        <v>31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91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170</v>
      </c>
      <c r="L12330">
        <v>252</v>
      </c>
      <c r="M12330">
        <v>252</v>
      </c>
      <c r="N12330">
        <v>104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91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47</v>
      </c>
      <c r="K12331">
        <v>249</v>
      </c>
      <c r="L12331">
        <v>252</v>
      </c>
      <c r="M12331">
        <v>212</v>
      </c>
      <c r="N12331">
        <v>19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91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91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91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91"/>
    </row>
    <row r="12336" spans="1:30" x14ac:dyDescent="0.2">
      <c r="A12336" s="91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91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8</v>
      </c>
    </row>
    <row r="12338" spans="1:33" x14ac:dyDescent="0.2">
      <c r="A12338" s="91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91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91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91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91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2</v>
      </c>
      <c r="P12342">
        <v>53</v>
      </c>
      <c r="Q12342">
        <v>177</v>
      </c>
      <c r="R12342">
        <v>253</v>
      </c>
      <c r="S12342">
        <v>255</v>
      </c>
      <c r="T12342">
        <v>253</v>
      </c>
      <c r="U12342">
        <v>162</v>
      </c>
      <c r="V12342">
        <v>21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91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40</v>
      </c>
      <c r="P12343">
        <v>252</v>
      </c>
      <c r="Q12343">
        <v>252</v>
      </c>
      <c r="R12343">
        <v>194</v>
      </c>
      <c r="S12343">
        <v>77</v>
      </c>
      <c r="T12343">
        <v>153</v>
      </c>
      <c r="U12343">
        <v>241</v>
      </c>
      <c r="V12343">
        <v>197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91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164</v>
      </c>
      <c r="P12344">
        <v>252</v>
      </c>
      <c r="Q12344">
        <v>98</v>
      </c>
      <c r="R12344">
        <v>6</v>
      </c>
      <c r="S12344">
        <v>0</v>
      </c>
      <c r="T12344">
        <v>0</v>
      </c>
      <c r="U12344">
        <v>80</v>
      </c>
      <c r="V12344">
        <v>158</v>
      </c>
      <c r="W12344">
        <v>137</v>
      </c>
      <c r="X12344">
        <v>22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91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8</v>
      </c>
      <c r="O12345">
        <v>233</v>
      </c>
      <c r="P12345">
        <v>152</v>
      </c>
      <c r="Q12345">
        <v>3</v>
      </c>
      <c r="R12345">
        <v>0</v>
      </c>
      <c r="S12345">
        <v>0</v>
      </c>
      <c r="T12345">
        <v>0</v>
      </c>
      <c r="U12345">
        <v>0</v>
      </c>
      <c r="V12345">
        <v>1</v>
      </c>
      <c r="W12345">
        <v>83</v>
      </c>
      <c r="X12345">
        <v>26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91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113</v>
      </c>
      <c r="O12346">
        <v>252</v>
      </c>
      <c r="P12346">
        <v>99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91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150</v>
      </c>
      <c r="O12347">
        <v>244</v>
      </c>
      <c r="P12347">
        <v>22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91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198</v>
      </c>
      <c r="O12348">
        <v>241</v>
      </c>
      <c r="P12348">
        <v>2</v>
      </c>
      <c r="Q12348">
        <v>45</v>
      </c>
      <c r="R12348">
        <v>169</v>
      </c>
      <c r="S12348">
        <v>232</v>
      </c>
      <c r="T12348">
        <v>231</v>
      </c>
      <c r="U12348">
        <v>231</v>
      </c>
      <c r="V12348">
        <v>231</v>
      </c>
      <c r="W12348">
        <v>159</v>
      </c>
      <c r="X12348">
        <v>83</v>
      </c>
      <c r="Y12348">
        <v>1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91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198</v>
      </c>
      <c r="O12349">
        <v>248</v>
      </c>
      <c r="P12349">
        <v>171</v>
      </c>
      <c r="Q12349">
        <v>252</v>
      </c>
      <c r="R12349">
        <v>252</v>
      </c>
      <c r="S12349">
        <v>248</v>
      </c>
      <c r="T12349">
        <v>208</v>
      </c>
      <c r="U12349">
        <v>208</v>
      </c>
      <c r="V12349">
        <v>208</v>
      </c>
      <c r="W12349">
        <v>208</v>
      </c>
      <c r="X12349">
        <v>122</v>
      </c>
      <c r="Y12349">
        <v>9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91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117</v>
      </c>
      <c r="O12350">
        <v>252</v>
      </c>
      <c r="P12350">
        <v>252</v>
      </c>
      <c r="Q12350">
        <v>229</v>
      </c>
      <c r="R12350">
        <v>80</v>
      </c>
      <c r="S12350">
        <v>57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91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25</v>
      </c>
      <c r="N12351">
        <v>208</v>
      </c>
      <c r="O12351">
        <v>252</v>
      </c>
      <c r="P12351">
        <v>166</v>
      </c>
      <c r="Q12351">
        <v>23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91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70</v>
      </c>
      <c r="N12352">
        <v>253</v>
      </c>
      <c r="O12352">
        <v>253</v>
      </c>
      <c r="P12352">
        <v>215</v>
      </c>
      <c r="Q12352">
        <v>9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91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165</v>
      </c>
      <c r="N12353">
        <v>252</v>
      </c>
      <c r="O12353">
        <v>146</v>
      </c>
      <c r="P12353">
        <v>252</v>
      </c>
      <c r="Q12353">
        <v>142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91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19</v>
      </c>
      <c r="M12354">
        <v>237</v>
      </c>
      <c r="N12354">
        <v>179</v>
      </c>
      <c r="O12354">
        <v>11</v>
      </c>
      <c r="P12354">
        <v>214</v>
      </c>
      <c r="Q12354">
        <v>205</v>
      </c>
      <c r="R12354">
        <v>13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91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80</v>
      </c>
      <c r="M12355">
        <v>252</v>
      </c>
      <c r="N12355">
        <v>164</v>
      </c>
      <c r="O12355">
        <v>0</v>
      </c>
      <c r="P12355">
        <v>93</v>
      </c>
      <c r="Q12355">
        <v>247</v>
      </c>
      <c r="R12355">
        <v>9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91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132</v>
      </c>
      <c r="M12356">
        <v>252</v>
      </c>
      <c r="N12356">
        <v>93</v>
      </c>
      <c r="O12356">
        <v>0</v>
      </c>
      <c r="P12356">
        <v>0</v>
      </c>
      <c r="Q12356">
        <v>163</v>
      </c>
      <c r="R12356">
        <v>214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91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132</v>
      </c>
      <c r="M12357">
        <v>252</v>
      </c>
      <c r="N12357">
        <v>55</v>
      </c>
      <c r="O12357">
        <v>0</v>
      </c>
      <c r="P12357">
        <v>0</v>
      </c>
      <c r="Q12357">
        <v>78</v>
      </c>
      <c r="R12357">
        <v>252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91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31</v>
      </c>
      <c r="M12358">
        <v>248</v>
      </c>
      <c r="N12358">
        <v>159</v>
      </c>
      <c r="O12358">
        <v>1</v>
      </c>
      <c r="P12358">
        <v>0</v>
      </c>
      <c r="Q12358">
        <v>78</v>
      </c>
      <c r="R12358">
        <v>252</v>
      </c>
      <c r="S12358">
        <v>102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91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99</v>
      </c>
      <c r="N12359">
        <v>252</v>
      </c>
      <c r="O12359">
        <v>41</v>
      </c>
      <c r="P12359">
        <v>0</v>
      </c>
      <c r="Q12359">
        <v>78</v>
      </c>
      <c r="R12359">
        <v>252</v>
      </c>
      <c r="S12359">
        <v>43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91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15</v>
      </c>
      <c r="N12360">
        <v>178</v>
      </c>
      <c r="O12360">
        <v>221</v>
      </c>
      <c r="P12360">
        <v>121</v>
      </c>
      <c r="Q12360">
        <v>179</v>
      </c>
      <c r="R12360">
        <v>252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91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12</v>
      </c>
      <c r="O12361">
        <v>234</v>
      </c>
      <c r="P12361">
        <v>252</v>
      </c>
      <c r="Q12361">
        <v>219</v>
      </c>
      <c r="R12361">
        <v>95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91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91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91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91"/>
    </row>
    <row r="12366" spans="1:33" x14ac:dyDescent="0.2">
      <c r="A12366" s="91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91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2</v>
      </c>
    </row>
    <row r="12368" spans="1:33" x14ac:dyDescent="0.2">
      <c r="A12368" s="91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91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91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91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18</v>
      </c>
      <c r="Q12371">
        <v>43</v>
      </c>
      <c r="R12371">
        <v>43</v>
      </c>
      <c r="S12371">
        <v>96</v>
      </c>
      <c r="T12371">
        <v>174</v>
      </c>
      <c r="U12371">
        <v>253</v>
      </c>
      <c r="V12371">
        <v>254</v>
      </c>
      <c r="W12371">
        <v>138</v>
      </c>
      <c r="X12371">
        <v>22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91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22</v>
      </c>
      <c r="P12372">
        <v>199</v>
      </c>
      <c r="Q12372">
        <v>253</v>
      </c>
      <c r="R12372">
        <v>252</v>
      </c>
      <c r="S12372">
        <v>252</v>
      </c>
      <c r="T12372">
        <v>252</v>
      </c>
      <c r="U12372">
        <v>252</v>
      </c>
      <c r="V12372">
        <v>253</v>
      </c>
      <c r="W12372">
        <v>252</v>
      </c>
      <c r="X12372">
        <v>161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91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6</v>
      </c>
      <c r="P12373">
        <v>206</v>
      </c>
      <c r="Q12373">
        <v>253</v>
      </c>
      <c r="R12373">
        <v>236</v>
      </c>
      <c r="S12373">
        <v>231</v>
      </c>
      <c r="T12373">
        <v>231</v>
      </c>
      <c r="U12373">
        <v>143</v>
      </c>
      <c r="V12373">
        <v>245</v>
      </c>
      <c r="W12373">
        <v>252</v>
      </c>
      <c r="X12373">
        <v>242</v>
      </c>
      <c r="Y12373">
        <v>42</v>
      </c>
      <c r="Z12373">
        <v>0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91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35</v>
      </c>
      <c r="Q12374">
        <v>128</v>
      </c>
      <c r="R12374">
        <v>21</v>
      </c>
      <c r="S12374">
        <v>0</v>
      </c>
      <c r="T12374">
        <v>0</v>
      </c>
      <c r="U12374">
        <v>0</v>
      </c>
      <c r="V12374">
        <v>148</v>
      </c>
      <c r="W12374">
        <v>252</v>
      </c>
      <c r="X12374">
        <v>252</v>
      </c>
      <c r="Y12374">
        <v>84</v>
      </c>
      <c r="Z12374">
        <v>0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91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104</v>
      </c>
      <c r="W12375">
        <v>252</v>
      </c>
      <c r="X12375">
        <v>252</v>
      </c>
      <c r="Y12375">
        <v>84</v>
      </c>
      <c r="Z12375">
        <v>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91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148</v>
      </c>
      <c r="W12376">
        <v>253</v>
      </c>
      <c r="X12376">
        <v>232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91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227</v>
      </c>
      <c r="W12377">
        <v>252</v>
      </c>
      <c r="X12377">
        <v>152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91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9</v>
      </c>
      <c r="V12378">
        <v>253</v>
      </c>
      <c r="W12378">
        <v>252</v>
      </c>
      <c r="X12378">
        <v>126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91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176</v>
      </c>
      <c r="V12379">
        <v>253</v>
      </c>
      <c r="W12379">
        <v>252</v>
      </c>
      <c r="X12379">
        <v>10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91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107</v>
      </c>
      <c r="R12380">
        <v>106</v>
      </c>
      <c r="S12380">
        <v>106</v>
      </c>
      <c r="T12380">
        <v>132</v>
      </c>
      <c r="U12380">
        <v>246</v>
      </c>
      <c r="V12380">
        <v>253</v>
      </c>
      <c r="W12380">
        <v>137</v>
      </c>
      <c r="X12380">
        <v>4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91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39</v>
      </c>
      <c r="O12381">
        <v>139</v>
      </c>
      <c r="P12381">
        <v>253</v>
      </c>
      <c r="Q12381">
        <v>255</v>
      </c>
      <c r="R12381">
        <v>253</v>
      </c>
      <c r="S12381">
        <v>253</v>
      </c>
      <c r="T12381">
        <v>253</v>
      </c>
      <c r="U12381">
        <v>253</v>
      </c>
      <c r="V12381">
        <v>212</v>
      </c>
      <c r="W12381">
        <v>27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91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15</v>
      </c>
      <c r="M12382">
        <v>164</v>
      </c>
      <c r="N12382">
        <v>247</v>
      </c>
      <c r="O12382">
        <v>252</v>
      </c>
      <c r="P12382">
        <v>252</v>
      </c>
      <c r="Q12382">
        <v>253</v>
      </c>
      <c r="R12382">
        <v>252</v>
      </c>
      <c r="S12382">
        <v>252</v>
      </c>
      <c r="T12382">
        <v>252</v>
      </c>
      <c r="U12382">
        <v>252</v>
      </c>
      <c r="V12382">
        <v>27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91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9</v>
      </c>
      <c r="L12383">
        <v>192</v>
      </c>
      <c r="M12383">
        <v>252</v>
      </c>
      <c r="N12383">
        <v>252</v>
      </c>
      <c r="O12383">
        <v>238</v>
      </c>
      <c r="P12383">
        <v>143</v>
      </c>
      <c r="Q12383">
        <v>51</v>
      </c>
      <c r="R12383">
        <v>226</v>
      </c>
      <c r="S12383">
        <v>252</v>
      </c>
      <c r="T12383">
        <v>252</v>
      </c>
      <c r="U12383">
        <v>252</v>
      </c>
      <c r="V12383">
        <v>107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91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43</v>
      </c>
      <c r="K12384">
        <v>186</v>
      </c>
      <c r="L12384">
        <v>253</v>
      </c>
      <c r="M12384">
        <v>252</v>
      </c>
      <c r="N12384">
        <v>141</v>
      </c>
      <c r="O12384">
        <v>28</v>
      </c>
      <c r="P12384">
        <v>0</v>
      </c>
      <c r="Q12384">
        <v>218</v>
      </c>
      <c r="R12384">
        <v>252</v>
      </c>
      <c r="S12384">
        <v>247</v>
      </c>
      <c r="T12384">
        <v>145</v>
      </c>
      <c r="U12384">
        <v>215</v>
      </c>
      <c r="V12384">
        <v>229</v>
      </c>
      <c r="W12384">
        <v>27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91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54</v>
      </c>
      <c r="J12385">
        <v>204</v>
      </c>
      <c r="K12385">
        <v>252</v>
      </c>
      <c r="L12385">
        <v>191</v>
      </c>
      <c r="M12385">
        <v>68</v>
      </c>
      <c r="N12385">
        <v>4</v>
      </c>
      <c r="O12385">
        <v>27</v>
      </c>
      <c r="P12385">
        <v>150</v>
      </c>
      <c r="Q12385">
        <v>253</v>
      </c>
      <c r="R12385">
        <v>252</v>
      </c>
      <c r="S12385">
        <v>99</v>
      </c>
      <c r="T12385">
        <v>0</v>
      </c>
      <c r="U12385">
        <v>18</v>
      </c>
      <c r="V12385">
        <v>35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91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15</v>
      </c>
      <c r="I12386">
        <v>192</v>
      </c>
      <c r="J12386">
        <v>253</v>
      </c>
      <c r="K12386">
        <v>236</v>
      </c>
      <c r="L12386">
        <v>0</v>
      </c>
      <c r="M12386">
        <v>0</v>
      </c>
      <c r="N12386">
        <v>31</v>
      </c>
      <c r="O12386">
        <v>218</v>
      </c>
      <c r="P12386">
        <v>253</v>
      </c>
      <c r="Q12386">
        <v>247</v>
      </c>
      <c r="R12386">
        <v>97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91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164</v>
      </c>
      <c r="I12387">
        <v>252</v>
      </c>
      <c r="J12387">
        <v>252</v>
      </c>
      <c r="K12387">
        <v>112</v>
      </c>
      <c r="L12387">
        <v>15</v>
      </c>
      <c r="M12387">
        <v>85</v>
      </c>
      <c r="N12387">
        <v>213</v>
      </c>
      <c r="O12387">
        <v>252</v>
      </c>
      <c r="P12387">
        <v>217</v>
      </c>
      <c r="Q12387">
        <v>53</v>
      </c>
      <c r="R12387">
        <v>0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91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190</v>
      </c>
      <c r="I12388">
        <v>252</v>
      </c>
      <c r="J12388">
        <v>226</v>
      </c>
      <c r="K12388">
        <v>218</v>
      </c>
      <c r="L12388">
        <v>237</v>
      </c>
      <c r="M12388">
        <v>252</v>
      </c>
      <c r="N12388">
        <v>242</v>
      </c>
      <c r="O12388">
        <v>134</v>
      </c>
      <c r="P12388">
        <v>12</v>
      </c>
      <c r="Q12388">
        <v>0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91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190</v>
      </c>
      <c r="I12389">
        <v>252</v>
      </c>
      <c r="J12389">
        <v>252</v>
      </c>
      <c r="K12389">
        <v>252</v>
      </c>
      <c r="L12389">
        <v>243</v>
      </c>
      <c r="M12389">
        <v>153</v>
      </c>
      <c r="N12389">
        <v>42</v>
      </c>
      <c r="O12389">
        <v>0</v>
      </c>
      <c r="P12389">
        <v>0</v>
      </c>
      <c r="Q12389">
        <v>0</v>
      </c>
      <c r="R12389">
        <v>0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91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146</v>
      </c>
      <c r="I12390">
        <v>252</v>
      </c>
      <c r="J12390">
        <v>252</v>
      </c>
      <c r="K12390">
        <v>208</v>
      </c>
      <c r="L12390">
        <v>35</v>
      </c>
      <c r="M12390">
        <v>0</v>
      </c>
      <c r="N12390">
        <v>0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91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>
        <v>0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91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>
        <v>0</v>
      </c>
      <c r="R12392">
        <v>0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91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91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91"/>
    </row>
    <row r="12396" spans="1:33" x14ac:dyDescent="0.2">
      <c r="A12396" s="91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91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3</v>
      </c>
    </row>
    <row r="12398" spans="1:33" x14ac:dyDescent="0.2">
      <c r="A12398" s="91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91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91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91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91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91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2</v>
      </c>
      <c r="M12403">
        <v>59</v>
      </c>
      <c r="N12403">
        <v>229</v>
      </c>
      <c r="O12403">
        <v>254</v>
      </c>
      <c r="P12403">
        <v>255</v>
      </c>
      <c r="Q12403">
        <v>255</v>
      </c>
      <c r="R12403">
        <v>254</v>
      </c>
      <c r="S12403">
        <v>229</v>
      </c>
      <c r="T12403">
        <v>105</v>
      </c>
      <c r="U12403">
        <v>18</v>
      </c>
      <c r="V12403">
        <v>0</v>
      </c>
      <c r="W12403">
        <v>0</v>
      </c>
      <c r="X12403">
        <v>0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91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90</v>
      </c>
      <c r="M12404">
        <v>253</v>
      </c>
      <c r="N12404">
        <v>253</v>
      </c>
      <c r="O12404">
        <v>253</v>
      </c>
      <c r="P12404">
        <v>253</v>
      </c>
      <c r="Q12404">
        <v>253</v>
      </c>
      <c r="R12404">
        <v>253</v>
      </c>
      <c r="S12404">
        <v>253</v>
      </c>
      <c r="T12404">
        <v>253</v>
      </c>
      <c r="U12404">
        <v>150</v>
      </c>
      <c r="V12404">
        <v>0</v>
      </c>
      <c r="W12404">
        <v>0</v>
      </c>
      <c r="X12404">
        <v>0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91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39</v>
      </c>
      <c r="L12405">
        <v>226</v>
      </c>
      <c r="M12405">
        <v>252</v>
      </c>
      <c r="N12405">
        <v>165</v>
      </c>
      <c r="O12405">
        <v>133</v>
      </c>
      <c r="P12405">
        <v>32</v>
      </c>
      <c r="Q12405">
        <v>118</v>
      </c>
      <c r="R12405">
        <v>149</v>
      </c>
      <c r="S12405">
        <v>252</v>
      </c>
      <c r="T12405">
        <v>253</v>
      </c>
      <c r="U12405">
        <v>250</v>
      </c>
      <c r="V12405">
        <v>165</v>
      </c>
      <c r="W12405">
        <v>0</v>
      </c>
      <c r="X12405">
        <v>0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91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0</v>
      </c>
      <c r="K12406">
        <v>189</v>
      </c>
      <c r="L12406">
        <v>253</v>
      </c>
      <c r="M12406">
        <v>205</v>
      </c>
      <c r="N12406">
        <v>0</v>
      </c>
      <c r="O12406">
        <v>0</v>
      </c>
      <c r="P12406">
        <v>0</v>
      </c>
      <c r="Q12406">
        <v>0</v>
      </c>
      <c r="R12406">
        <v>0</v>
      </c>
      <c r="S12406">
        <v>68</v>
      </c>
      <c r="T12406">
        <v>206</v>
      </c>
      <c r="U12406">
        <v>253</v>
      </c>
      <c r="V12406">
        <v>227</v>
      </c>
      <c r="W12406">
        <v>26</v>
      </c>
      <c r="X12406">
        <v>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91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155</v>
      </c>
      <c r="L12407">
        <v>253</v>
      </c>
      <c r="M12407">
        <v>17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</v>
      </c>
      <c r="T12407">
        <v>132</v>
      </c>
      <c r="U12407">
        <v>253</v>
      </c>
      <c r="V12407">
        <v>253</v>
      </c>
      <c r="W12407">
        <v>43</v>
      </c>
      <c r="X12407">
        <v>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91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9</v>
      </c>
      <c r="L12408">
        <v>119</v>
      </c>
      <c r="M12408">
        <v>10</v>
      </c>
      <c r="N12408">
        <v>0</v>
      </c>
      <c r="O12408">
        <v>0</v>
      </c>
      <c r="P12408">
        <v>0</v>
      </c>
      <c r="Q12408">
        <v>0</v>
      </c>
      <c r="R12408">
        <v>1</v>
      </c>
      <c r="S12408">
        <v>37</v>
      </c>
      <c r="T12408">
        <v>228</v>
      </c>
      <c r="U12408">
        <v>253</v>
      </c>
      <c r="V12408">
        <v>195</v>
      </c>
      <c r="W12408">
        <v>5</v>
      </c>
      <c r="X12408">
        <v>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91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0</v>
      </c>
      <c r="N12409">
        <v>0</v>
      </c>
      <c r="O12409">
        <v>0</v>
      </c>
      <c r="P12409">
        <v>11</v>
      </c>
      <c r="Q12409">
        <v>49</v>
      </c>
      <c r="R12409">
        <v>159</v>
      </c>
      <c r="S12409">
        <v>253</v>
      </c>
      <c r="T12409">
        <v>253</v>
      </c>
      <c r="U12409">
        <v>248</v>
      </c>
      <c r="V12409">
        <v>107</v>
      </c>
      <c r="W12409">
        <v>0</v>
      </c>
      <c r="X12409">
        <v>0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91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17</v>
      </c>
      <c r="N12410">
        <v>87</v>
      </c>
      <c r="O12410">
        <v>94</v>
      </c>
      <c r="P12410">
        <v>207</v>
      </c>
      <c r="Q12410">
        <v>253</v>
      </c>
      <c r="R12410">
        <v>253</v>
      </c>
      <c r="S12410">
        <v>253</v>
      </c>
      <c r="T12410">
        <v>220</v>
      </c>
      <c r="U12410">
        <v>103</v>
      </c>
      <c r="V12410">
        <v>0</v>
      </c>
      <c r="W12410">
        <v>0</v>
      </c>
      <c r="X12410">
        <v>0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91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3</v>
      </c>
      <c r="K12411">
        <v>98</v>
      </c>
      <c r="L12411">
        <v>175</v>
      </c>
      <c r="M12411">
        <v>237</v>
      </c>
      <c r="N12411">
        <v>253</v>
      </c>
      <c r="O12411">
        <v>253</v>
      </c>
      <c r="P12411">
        <v>253</v>
      </c>
      <c r="Q12411">
        <v>253</v>
      </c>
      <c r="R12411">
        <v>252</v>
      </c>
      <c r="S12411">
        <v>165</v>
      </c>
      <c r="T12411">
        <v>34</v>
      </c>
      <c r="U12411">
        <v>0</v>
      </c>
      <c r="V12411">
        <v>0</v>
      </c>
      <c r="W12411">
        <v>0</v>
      </c>
      <c r="X12411">
        <v>0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91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44</v>
      </c>
      <c r="K12412">
        <v>253</v>
      </c>
      <c r="L12412">
        <v>253</v>
      </c>
      <c r="M12412">
        <v>253</v>
      </c>
      <c r="N12412">
        <v>253</v>
      </c>
      <c r="O12412">
        <v>253</v>
      </c>
      <c r="P12412">
        <v>253</v>
      </c>
      <c r="Q12412">
        <v>253</v>
      </c>
      <c r="R12412">
        <v>246</v>
      </c>
      <c r="S12412">
        <v>137</v>
      </c>
      <c r="T12412">
        <v>11</v>
      </c>
      <c r="U12412">
        <v>0</v>
      </c>
      <c r="V12412">
        <v>0</v>
      </c>
      <c r="W12412">
        <v>0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91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10</v>
      </c>
      <c r="K12413">
        <v>134</v>
      </c>
      <c r="L12413">
        <v>161</v>
      </c>
      <c r="M12413">
        <v>161</v>
      </c>
      <c r="N12413">
        <v>125</v>
      </c>
      <c r="O12413">
        <v>54</v>
      </c>
      <c r="P12413">
        <v>77</v>
      </c>
      <c r="Q12413">
        <v>195</v>
      </c>
      <c r="R12413">
        <v>253</v>
      </c>
      <c r="S12413">
        <v>253</v>
      </c>
      <c r="T12413">
        <v>210</v>
      </c>
      <c r="U12413">
        <v>48</v>
      </c>
      <c r="V12413">
        <v>0</v>
      </c>
      <c r="W12413">
        <v>0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91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0</v>
      </c>
      <c r="Q12414">
        <v>6</v>
      </c>
      <c r="R12414">
        <v>174</v>
      </c>
      <c r="S12414">
        <v>253</v>
      </c>
      <c r="T12414">
        <v>253</v>
      </c>
      <c r="U12414">
        <v>119</v>
      </c>
      <c r="V12414">
        <v>0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91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17</v>
      </c>
      <c r="S12415">
        <v>233</v>
      </c>
      <c r="T12415">
        <v>253</v>
      </c>
      <c r="U12415">
        <v>190</v>
      </c>
      <c r="V12415">
        <v>0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91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81</v>
      </c>
      <c r="T12416">
        <v>253</v>
      </c>
      <c r="U12416">
        <v>226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91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12</v>
      </c>
      <c r="S12417">
        <v>209</v>
      </c>
      <c r="T12417">
        <v>253</v>
      </c>
      <c r="U12417">
        <v>215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91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124</v>
      </c>
      <c r="S12418">
        <v>253</v>
      </c>
      <c r="T12418">
        <v>253</v>
      </c>
      <c r="U12418">
        <v>119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91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>
        <v>121</v>
      </c>
      <c r="R12419">
        <v>251</v>
      </c>
      <c r="S12419">
        <v>253</v>
      </c>
      <c r="T12419">
        <v>253</v>
      </c>
      <c r="U12419">
        <v>75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91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12</v>
      </c>
      <c r="O12420">
        <v>86</v>
      </c>
      <c r="P12420">
        <v>210</v>
      </c>
      <c r="Q12420">
        <v>253</v>
      </c>
      <c r="R12420">
        <v>253</v>
      </c>
      <c r="S12420">
        <v>232</v>
      </c>
      <c r="T12420">
        <v>46</v>
      </c>
      <c r="U12420">
        <v>1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91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53</v>
      </c>
      <c r="L12421">
        <v>76</v>
      </c>
      <c r="M12421">
        <v>179</v>
      </c>
      <c r="N12421">
        <v>204</v>
      </c>
      <c r="O12421">
        <v>253</v>
      </c>
      <c r="P12421">
        <v>253</v>
      </c>
      <c r="Q12421">
        <v>228</v>
      </c>
      <c r="R12421">
        <v>174</v>
      </c>
      <c r="S12421">
        <v>26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91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189</v>
      </c>
      <c r="L12422">
        <v>253</v>
      </c>
      <c r="M12422">
        <v>253</v>
      </c>
      <c r="N12422">
        <v>253</v>
      </c>
      <c r="O12422">
        <v>154</v>
      </c>
      <c r="P12422">
        <v>123</v>
      </c>
      <c r="Q12422">
        <v>24</v>
      </c>
      <c r="R12422">
        <v>0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91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91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91"/>
    </row>
    <row r="12426" spans="1:33" x14ac:dyDescent="0.2">
      <c r="A12426" s="91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91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9</v>
      </c>
    </row>
    <row r="12428" spans="1:33" x14ac:dyDescent="0.2">
      <c r="A12428" s="91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91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91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91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91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91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91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6</v>
      </c>
      <c r="O12434">
        <v>116</v>
      </c>
      <c r="P12434">
        <v>254</v>
      </c>
      <c r="Q12434">
        <v>255</v>
      </c>
      <c r="R12434">
        <v>254</v>
      </c>
      <c r="S12434">
        <v>181</v>
      </c>
      <c r="T12434">
        <v>8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91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17</v>
      </c>
      <c r="N12435">
        <v>164</v>
      </c>
      <c r="O12435">
        <v>253</v>
      </c>
      <c r="P12435">
        <v>253</v>
      </c>
      <c r="Q12435">
        <v>254</v>
      </c>
      <c r="R12435">
        <v>253</v>
      </c>
      <c r="S12435">
        <v>253</v>
      </c>
      <c r="T12435">
        <v>26</v>
      </c>
      <c r="U12435">
        <v>0</v>
      </c>
      <c r="V12435">
        <v>49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91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21</v>
      </c>
      <c r="M12436">
        <v>190</v>
      </c>
      <c r="N12436">
        <v>253</v>
      </c>
      <c r="O12436">
        <v>253</v>
      </c>
      <c r="P12436">
        <v>253</v>
      </c>
      <c r="Q12436">
        <v>235</v>
      </c>
      <c r="R12436">
        <v>251</v>
      </c>
      <c r="S12436">
        <v>253</v>
      </c>
      <c r="T12436">
        <v>26</v>
      </c>
      <c r="U12436">
        <v>11</v>
      </c>
      <c r="V12436">
        <v>218</v>
      </c>
      <c r="W12436">
        <v>49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91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10</v>
      </c>
      <c r="L12437">
        <v>171</v>
      </c>
      <c r="M12437">
        <v>253</v>
      </c>
      <c r="N12437">
        <v>253</v>
      </c>
      <c r="O12437">
        <v>230</v>
      </c>
      <c r="P12437">
        <v>114</v>
      </c>
      <c r="Q12437">
        <v>18</v>
      </c>
      <c r="R12437">
        <v>25</v>
      </c>
      <c r="S12437">
        <v>207</v>
      </c>
      <c r="T12437">
        <v>21</v>
      </c>
      <c r="U12437">
        <v>63</v>
      </c>
      <c r="V12437">
        <v>253</v>
      </c>
      <c r="W12437">
        <v>52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91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44</v>
      </c>
      <c r="L12438">
        <v>253</v>
      </c>
      <c r="M12438">
        <v>248</v>
      </c>
      <c r="N12438">
        <v>166</v>
      </c>
      <c r="O12438">
        <v>22</v>
      </c>
      <c r="P12438">
        <v>0</v>
      </c>
      <c r="Q12438">
        <v>0</v>
      </c>
      <c r="R12438">
        <v>0</v>
      </c>
      <c r="S12438">
        <v>12</v>
      </c>
      <c r="T12438">
        <v>0</v>
      </c>
      <c r="U12438">
        <v>207</v>
      </c>
      <c r="V12438">
        <v>253</v>
      </c>
      <c r="W12438">
        <v>52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91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117</v>
      </c>
      <c r="L12439">
        <v>253</v>
      </c>
      <c r="M12439">
        <v>172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56</v>
      </c>
      <c r="U12439">
        <v>247</v>
      </c>
      <c r="V12439">
        <v>224</v>
      </c>
      <c r="W12439">
        <v>27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91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201</v>
      </c>
      <c r="L12440">
        <v>216</v>
      </c>
      <c r="M12440">
        <v>11</v>
      </c>
      <c r="N12440">
        <v>0</v>
      </c>
      <c r="O12440">
        <v>0</v>
      </c>
      <c r="P12440">
        <v>0</v>
      </c>
      <c r="Q12440">
        <v>0</v>
      </c>
      <c r="R12440">
        <v>0</v>
      </c>
      <c r="S12440">
        <v>16</v>
      </c>
      <c r="T12440">
        <v>182</v>
      </c>
      <c r="U12440">
        <v>253</v>
      </c>
      <c r="V12440">
        <v>92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91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19</v>
      </c>
      <c r="K12441">
        <v>230</v>
      </c>
      <c r="L12441">
        <v>130</v>
      </c>
      <c r="M12441">
        <v>0</v>
      </c>
      <c r="N12441">
        <v>0</v>
      </c>
      <c r="O12441">
        <v>0</v>
      </c>
      <c r="P12441">
        <v>0</v>
      </c>
      <c r="Q12441">
        <v>12</v>
      </c>
      <c r="R12441">
        <v>127</v>
      </c>
      <c r="S12441">
        <v>228</v>
      </c>
      <c r="T12441">
        <v>253</v>
      </c>
      <c r="U12441">
        <v>219</v>
      </c>
      <c r="V12441">
        <v>11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91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219</v>
      </c>
      <c r="L12442">
        <v>177</v>
      </c>
      <c r="M12442">
        <v>36</v>
      </c>
      <c r="N12442">
        <v>67</v>
      </c>
      <c r="O12442">
        <v>100</v>
      </c>
      <c r="P12442">
        <v>153</v>
      </c>
      <c r="Q12442">
        <v>230</v>
      </c>
      <c r="R12442">
        <v>253</v>
      </c>
      <c r="S12442">
        <v>245</v>
      </c>
      <c r="T12442">
        <v>252</v>
      </c>
      <c r="U12442">
        <v>113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91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158</v>
      </c>
      <c r="L12443">
        <v>253</v>
      </c>
      <c r="M12443">
        <v>253</v>
      </c>
      <c r="N12443">
        <v>253</v>
      </c>
      <c r="O12443">
        <v>253</v>
      </c>
      <c r="P12443">
        <v>253</v>
      </c>
      <c r="Q12443">
        <v>254</v>
      </c>
      <c r="R12443">
        <v>174</v>
      </c>
      <c r="S12443">
        <v>6</v>
      </c>
      <c r="T12443">
        <v>227</v>
      </c>
      <c r="U12443">
        <v>35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91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44</v>
      </c>
      <c r="L12444">
        <v>254</v>
      </c>
      <c r="M12444">
        <v>254</v>
      </c>
      <c r="N12444">
        <v>254</v>
      </c>
      <c r="O12444">
        <v>254</v>
      </c>
      <c r="P12444">
        <v>169</v>
      </c>
      <c r="Q12444">
        <v>88</v>
      </c>
      <c r="R12444">
        <v>3</v>
      </c>
      <c r="S12444">
        <v>0</v>
      </c>
      <c r="T12444">
        <v>228</v>
      </c>
      <c r="U12444">
        <v>35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91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17</v>
      </c>
      <c r="L12445">
        <v>108</v>
      </c>
      <c r="M12445">
        <v>174</v>
      </c>
      <c r="N12445">
        <v>156</v>
      </c>
      <c r="O12445">
        <v>93</v>
      </c>
      <c r="P12445">
        <v>3</v>
      </c>
      <c r="Q12445">
        <v>0</v>
      </c>
      <c r="R12445">
        <v>0</v>
      </c>
      <c r="S12445">
        <v>17</v>
      </c>
      <c r="T12445">
        <v>234</v>
      </c>
      <c r="U12445">
        <v>35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91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62</v>
      </c>
      <c r="T12446">
        <v>253</v>
      </c>
      <c r="U12446">
        <v>35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91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62</v>
      </c>
      <c r="T12447">
        <v>253</v>
      </c>
      <c r="U12447">
        <v>35</v>
      </c>
      <c r="V12447">
        <v>0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91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107</v>
      </c>
      <c r="T12448">
        <v>225</v>
      </c>
      <c r="U12448">
        <v>17</v>
      </c>
      <c r="V12448">
        <v>145</v>
      </c>
      <c r="W12448">
        <v>36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91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48</v>
      </c>
      <c r="T12449">
        <v>226</v>
      </c>
      <c r="U12449">
        <v>137</v>
      </c>
      <c r="V12449">
        <v>156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91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148</v>
      </c>
      <c r="T12450">
        <v>253</v>
      </c>
      <c r="U12450">
        <v>218</v>
      </c>
      <c r="V12450">
        <v>9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91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148</v>
      </c>
      <c r="T12451">
        <v>253</v>
      </c>
      <c r="U12451">
        <v>113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91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148</v>
      </c>
      <c r="T12452">
        <v>253</v>
      </c>
      <c r="U12452">
        <v>59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91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98</v>
      </c>
      <c r="T12453">
        <v>244</v>
      </c>
      <c r="U12453">
        <v>35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91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91"/>
    </row>
    <row r="12456" spans="1:33" x14ac:dyDescent="0.2">
      <c r="A12456" s="91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91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4</v>
      </c>
    </row>
    <row r="12458" spans="1:33" x14ac:dyDescent="0.2">
      <c r="A12458" s="91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91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91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91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173</v>
      </c>
      <c r="Y12461">
        <v>253</v>
      </c>
      <c r="Z12461">
        <v>203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91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41</v>
      </c>
      <c r="X12462">
        <v>253</v>
      </c>
      <c r="Y12462">
        <v>252</v>
      </c>
      <c r="Z12462">
        <v>81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91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11</v>
      </c>
      <c r="M12463">
        <v>132</v>
      </c>
      <c r="N12463">
        <v>41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123</v>
      </c>
      <c r="X12463">
        <v>255</v>
      </c>
      <c r="Y12463">
        <v>253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91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132</v>
      </c>
      <c r="M12464">
        <v>252</v>
      </c>
      <c r="N12464">
        <v>203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21</v>
      </c>
      <c r="W12464">
        <v>223</v>
      </c>
      <c r="X12464">
        <v>253</v>
      </c>
      <c r="Y12464">
        <v>171</v>
      </c>
      <c r="Z12464">
        <v>0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91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152</v>
      </c>
      <c r="M12465">
        <v>253</v>
      </c>
      <c r="N12465">
        <v>82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52</v>
      </c>
      <c r="W12465">
        <v>253</v>
      </c>
      <c r="X12465">
        <v>255</v>
      </c>
      <c r="Y12465">
        <v>91</v>
      </c>
      <c r="Z12465">
        <v>0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91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41</v>
      </c>
      <c r="L12466">
        <v>233</v>
      </c>
      <c r="M12466">
        <v>252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52</v>
      </c>
      <c r="W12466">
        <v>252</v>
      </c>
      <c r="X12466">
        <v>213</v>
      </c>
      <c r="Y12466">
        <v>10</v>
      </c>
      <c r="Z12466">
        <v>0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91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11</v>
      </c>
      <c r="K12467">
        <v>213</v>
      </c>
      <c r="L12467">
        <v>254</v>
      </c>
      <c r="M12467">
        <v>192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214</v>
      </c>
      <c r="W12467">
        <v>253</v>
      </c>
      <c r="X12467">
        <v>183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91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132</v>
      </c>
      <c r="K12468">
        <v>252</v>
      </c>
      <c r="L12468">
        <v>233</v>
      </c>
      <c r="M12468">
        <v>5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123</v>
      </c>
      <c r="V12468">
        <v>253</v>
      </c>
      <c r="W12468">
        <v>252</v>
      </c>
      <c r="X12468">
        <v>61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91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214</v>
      </c>
      <c r="K12469">
        <v>253</v>
      </c>
      <c r="L12469">
        <v>183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1</v>
      </c>
      <c r="U12469">
        <v>213</v>
      </c>
      <c r="V12469">
        <v>254</v>
      </c>
      <c r="W12469">
        <v>151</v>
      </c>
      <c r="X12469">
        <v>0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91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41</v>
      </c>
      <c r="J12470">
        <v>253</v>
      </c>
      <c r="K12470">
        <v>252</v>
      </c>
      <c r="L12470">
        <v>61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132</v>
      </c>
      <c r="U12470">
        <v>252</v>
      </c>
      <c r="V12470">
        <v>253</v>
      </c>
      <c r="W12470">
        <v>151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91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163</v>
      </c>
      <c r="J12471">
        <v>254</v>
      </c>
      <c r="K12471">
        <v>192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11</v>
      </c>
      <c r="S12471">
        <v>51</v>
      </c>
      <c r="T12471">
        <v>254</v>
      </c>
      <c r="U12471">
        <v>253</v>
      </c>
      <c r="V12471">
        <v>254</v>
      </c>
      <c r="W12471">
        <v>131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91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203</v>
      </c>
      <c r="J12472">
        <v>253</v>
      </c>
      <c r="K12472">
        <v>232</v>
      </c>
      <c r="L12472">
        <v>142</v>
      </c>
      <c r="M12472">
        <v>102</v>
      </c>
      <c r="N12472">
        <v>102</v>
      </c>
      <c r="O12472">
        <v>102</v>
      </c>
      <c r="P12472">
        <v>102</v>
      </c>
      <c r="Q12472">
        <v>183</v>
      </c>
      <c r="R12472">
        <v>213</v>
      </c>
      <c r="S12472">
        <v>252</v>
      </c>
      <c r="T12472">
        <v>253</v>
      </c>
      <c r="U12472">
        <v>252</v>
      </c>
      <c r="V12472">
        <v>131</v>
      </c>
      <c r="W12472">
        <v>1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91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123</v>
      </c>
      <c r="J12473">
        <v>234</v>
      </c>
      <c r="K12473">
        <v>253</v>
      </c>
      <c r="L12473">
        <v>254</v>
      </c>
      <c r="M12473">
        <v>253</v>
      </c>
      <c r="N12473">
        <v>254</v>
      </c>
      <c r="O12473">
        <v>253</v>
      </c>
      <c r="P12473">
        <v>254</v>
      </c>
      <c r="Q12473">
        <v>253</v>
      </c>
      <c r="R12473">
        <v>254</v>
      </c>
      <c r="S12473">
        <v>253</v>
      </c>
      <c r="T12473">
        <v>254</v>
      </c>
      <c r="U12473">
        <v>91</v>
      </c>
      <c r="V12473">
        <v>0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91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92</v>
      </c>
      <c r="K12474">
        <v>232</v>
      </c>
      <c r="L12474">
        <v>253</v>
      </c>
      <c r="M12474">
        <v>252</v>
      </c>
      <c r="N12474">
        <v>253</v>
      </c>
      <c r="O12474">
        <v>252</v>
      </c>
      <c r="P12474">
        <v>151</v>
      </c>
      <c r="Q12474">
        <v>151</v>
      </c>
      <c r="R12474">
        <v>253</v>
      </c>
      <c r="S12474">
        <v>252</v>
      </c>
      <c r="T12474">
        <v>172</v>
      </c>
      <c r="U12474">
        <v>10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91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62</v>
      </c>
      <c r="R12475">
        <v>254</v>
      </c>
      <c r="S12475">
        <v>253</v>
      </c>
      <c r="T12475">
        <v>0</v>
      </c>
      <c r="U12475">
        <v>0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91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62</v>
      </c>
      <c r="Q12476">
        <v>203</v>
      </c>
      <c r="R12476">
        <v>253</v>
      </c>
      <c r="S12476">
        <v>171</v>
      </c>
      <c r="T12476">
        <v>0</v>
      </c>
      <c r="U12476">
        <v>0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91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214</v>
      </c>
      <c r="Q12477">
        <v>253</v>
      </c>
      <c r="R12477">
        <v>203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91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123</v>
      </c>
      <c r="P12478">
        <v>253</v>
      </c>
      <c r="Q12478">
        <v>252</v>
      </c>
      <c r="R12478">
        <v>81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91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52</v>
      </c>
      <c r="O12479">
        <v>233</v>
      </c>
      <c r="P12479">
        <v>254</v>
      </c>
      <c r="Q12479">
        <v>151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91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233</v>
      </c>
      <c r="O12480">
        <v>252</v>
      </c>
      <c r="P12480">
        <v>192</v>
      </c>
      <c r="Q12480">
        <v>5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91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91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91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91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91"/>
    </row>
    <row r="12486" spans="1:33" x14ac:dyDescent="0.2">
      <c r="A12486" s="91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91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5</v>
      </c>
    </row>
    <row r="12488" spans="1:33" x14ac:dyDescent="0.2">
      <c r="A12488" s="91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91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91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91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91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91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91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91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60</v>
      </c>
      <c r="R12495">
        <v>143</v>
      </c>
      <c r="S12495">
        <v>142</v>
      </c>
      <c r="T12495">
        <v>104</v>
      </c>
      <c r="U12495">
        <v>64</v>
      </c>
      <c r="V12495">
        <v>64</v>
      </c>
      <c r="W12495">
        <v>6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91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110</v>
      </c>
      <c r="Q12496">
        <v>252</v>
      </c>
      <c r="R12496">
        <v>254</v>
      </c>
      <c r="S12496">
        <v>253</v>
      </c>
      <c r="T12496">
        <v>253</v>
      </c>
      <c r="U12496">
        <v>253</v>
      </c>
      <c r="V12496">
        <v>253</v>
      </c>
      <c r="W12496">
        <v>253</v>
      </c>
      <c r="X12496">
        <v>238</v>
      </c>
      <c r="Y12496">
        <v>223</v>
      </c>
      <c r="Z12496">
        <v>158</v>
      </c>
      <c r="AA12496">
        <v>183</v>
      </c>
      <c r="AB12496">
        <v>0</v>
      </c>
      <c r="AC12496">
        <v>0</v>
      </c>
      <c r="AD12496">
        <v>0</v>
      </c>
    </row>
    <row r="12497" spans="1:30" x14ac:dyDescent="0.2">
      <c r="A12497" s="91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12</v>
      </c>
      <c r="O12497">
        <v>121</v>
      </c>
      <c r="P12497">
        <v>244</v>
      </c>
      <c r="Q12497">
        <v>249</v>
      </c>
      <c r="R12497">
        <v>209</v>
      </c>
      <c r="S12497">
        <v>40</v>
      </c>
      <c r="T12497">
        <v>15</v>
      </c>
      <c r="U12497">
        <v>80</v>
      </c>
      <c r="V12497">
        <v>80</v>
      </c>
      <c r="W12497">
        <v>159</v>
      </c>
      <c r="X12497">
        <v>158</v>
      </c>
      <c r="Y12497">
        <v>158</v>
      </c>
      <c r="Z12497">
        <v>70</v>
      </c>
      <c r="AA12497">
        <v>50</v>
      </c>
      <c r="AB12497">
        <v>0</v>
      </c>
      <c r="AC12497">
        <v>0</v>
      </c>
      <c r="AD12497">
        <v>0</v>
      </c>
    </row>
    <row r="12498" spans="1:30" x14ac:dyDescent="0.2">
      <c r="A12498" s="91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17</v>
      </c>
      <c r="N12498">
        <v>218</v>
      </c>
      <c r="O12498">
        <v>253</v>
      </c>
      <c r="P12498">
        <v>235</v>
      </c>
      <c r="Q12498">
        <v>78</v>
      </c>
      <c r="R12498">
        <v>0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91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199</v>
      </c>
      <c r="N12499">
        <v>253</v>
      </c>
      <c r="O12499">
        <v>174</v>
      </c>
      <c r="P12499">
        <v>21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91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95</v>
      </c>
      <c r="M12500">
        <v>254</v>
      </c>
      <c r="N12500">
        <v>243</v>
      </c>
      <c r="O12500">
        <v>82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91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105</v>
      </c>
      <c r="M12501">
        <v>254</v>
      </c>
      <c r="N12501">
        <v>253</v>
      </c>
      <c r="O12501">
        <v>250</v>
      </c>
      <c r="P12501">
        <v>193</v>
      </c>
      <c r="Q12501">
        <v>60</v>
      </c>
      <c r="R12501">
        <v>0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91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55</v>
      </c>
      <c r="N12502">
        <v>115</v>
      </c>
      <c r="O12502">
        <v>198</v>
      </c>
      <c r="P12502">
        <v>247</v>
      </c>
      <c r="Q12502">
        <v>254</v>
      </c>
      <c r="R12502">
        <v>195</v>
      </c>
      <c r="S12502">
        <v>24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91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36</v>
      </c>
      <c r="Q12503">
        <v>197</v>
      </c>
      <c r="R12503">
        <v>254</v>
      </c>
      <c r="S12503">
        <v>123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91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30</v>
      </c>
      <c r="R12504">
        <v>254</v>
      </c>
      <c r="S12504">
        <v>167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91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56</v>
      </c>
      <c r="Q12505">
        <v>177</v>
      </c>
      <c r="R12505">
        <v>254</v>
      </c>
      <c r="S12505">
        <v>147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91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80</v>
      </c>
      <c r="N12506">
        <v>90</v>
      </c>
      <c r="O12506">
        <v>223</v>
      </c>
      <c r="P12506">
        <v>246</v>
      </c>
      <c r="Q12506">
        <v>253</v>
      </c>
      <c r="R12506">
        <v>174</v>
      </c>
      <c r="S12506">
        <v>44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91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200</v>
      </c>
      <c r="I12507">
        <v>219</v>
      </c>
      <c r="J12507">
        <v>189</v>
      </c>
      <c r="K12507">
        <v>254</v>
      </c>
      <c r="L12507">
        <v>254</v>
      </c>
      <c r="M12507">
        <v>255</v>
      </c>
      <c r="N12507">
        <v>254</v>
      </c>
      <c r="O12507">
        <v>241</v>
      </c>
      <c r="P12507">
        <v>218</v>
      </c>
      <c r="Q12507">
        <v>110</v>
      </c>
      <c r="R12507">
        <v>0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91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44</v>
      </c>
      <c r="I12508">
        <v>73</v>
      </c>
      <c r="J12508">
        <v>142</v>
      </c>
      <c r="K12508">
        <v>142</v>
      </c>
      <c r="L12508">
        <v>142</v>
      </c>
      <c r="M12508">
        <v>142</v>
      </c>
      <c r="N12508">
        <v>83</v>
      </c>
      <c r="O12508">
        <v>12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91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91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91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91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91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91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91"/>
    </row>
    <row r="12516" spans="1:33" x14ac:dyDescent="0.2">
      <c r="A12516" s="91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91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6</v>
      </c>
    </row>
    <row r="12518" spans="1:33" x14ac:dyDescent="0.2">
      <c r="A12518" s="91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91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9</v>
      </c>
      <c r="T12519">
        <v>168</v>
      </c>
      <c r="U12519">
        <v>254</v>
      </c>
      <c r="V12519">
        <v>254</v>
      </c>
      <c r="W12519">
        <v>55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91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38</v>
      </c>
      <c r="S12520">
        <v>164</v>
      </c>
      <c r="T12520">
        <v>253</v>
      </c>
      <c r="U12520">
        <v>248</v>
      </c>
      <c r="V12520">
        <v>163</v>
      </c>
      <c r="W12520">
        <v>17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91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144</v>
      </c>
      <c r="S12521">
        <v>253</v>
      </c>
      <c r="T12521">
        <v>253</v>
      </c>
      <c r="U12521">
        <v>188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91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117</v>
      </c>
      <c r="R12522">
        <v>250</v>
      </c>
      <c r="S12522">
        <v>253</v>
      </c>
      <c r="T12522">
        <v>201</v>
      </c>
      <c r="U12522">
        <v>1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91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51</v>
      </c>
      <c r="Q12523">
        <v>242</v>
      </c>
      <c r="R12523">
        <v>254</v>
      </c>
      <c r="S12523">
        <v>210</v>
      </c>
      <c r="T12523">
        <v>54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91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55</v>
      </c>
      <c r="P12524">
        <v>187</v>
      </c>
      <c r="Q12524">
        <v>253</v>
      </c>
      <c r="R12524">
        <v>243</v>
      </c>
      <c r="S12524">
        <v>122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91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107</v>
      </c>
      <c r="P12525">
        <v>253</v>
      </c>
      <c r="Q12525">
        <v>253</v>
      </c>
      <c r="R12525">
        <v>216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</row>
    <row r="12526" spans="1:33" x14ac:dyDescent="0.2">
      <c r="A12526" s="91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75</v>
      </c>
      <c r="O12526">
        <v>215</v>
      </c>
      <c r="P12526">
        <v>253</v>
      </c>
      <c r="Q12526">
        <v>205</v>
      </c>
      <c r="R12526">
        <v>44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</row>
    <row r="12527" spans="1:33" x14ac:dyDescent="0.2">
      <c r="A12527" s="91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28</v>
      </c>
      <c r="N12527">
        <v>210</v>
      </c>
      <c r="O12527">
        <v>253</v>
      </c>
      <c r="P12527">
        <v>230</v>
      </c>
      <c r="Q12527">
        <v>128</v>
      </c>
      <c r="R12527">
        <v>0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</row>
    <row r="12528" spans="1:33" x14ac:dyDescent="0.2">
      <c r="A12528" s="91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185</v>
      </c>
      <c r="N12528">
        <v>253</v>
      </c>
      <c r="O12528">
        <v>253</v>
      </c>
      <c r="P12528">
        <v>176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91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71</v>
      </c>
      <c r="M12529">
        <v>254</v>
      </c>
      <c r="N12529">
        <v>254</v>
      </c>
      <c r="O12529">
        <v>210</v>
      </c>
      <c r="P12529">
        <v>0</v>
      </c>
      <c r="Q12529">
        <v>0</v>
      </c>
      <c r="R12529">
        <v>0</v>
      </c>
      <c r="S12529">
        <v>0</v>
      </c>
      <c r="T12529">
        <v>14</v>
      </c>
      <c r="U12529">
        <v>246</v>
      </c>
      <c r="V12529">
        <v>230</v>
      </c>
      <c r="W12529">
        <v>144</v>
      </c>
      <c r="X12529">
        <v>144</v>
      </c>
      <c r="Y12529">
        <v>71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91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16</v>
      </c>
      <c r="L12530">
        <v>227</v>
      </c>
      <c r="M12530">
        <v>253</v>
      </c>
      <c r="N12530">
        <v>250</v>
      </c>
      <c r="O12530">
        <v>107</v>
      </c>
      <c r="P12530">
        <v>0</v>
      </c>
      <c r="Q12530">
        <v>0</v>
      </c>
      <c r="R12530">
        <v>9</v>
      </c>
      <c r="S12530">
        <v>96</v>
      </c>
      <c r="T12530">
        <v>207</v>
      </c>
      <c r="U12530">
        <v>253</v>
      </c>
      <c r="V12530">
        <v>253</v>
      </c>
      <c r="W12530">
        <v>253</v>
      </c>
      <c r="X12530">
        <v>253</v>
      </c>
      <c r="Y12530">
        <v>240</v>
      </c>
      <c r="Z12530">
        <v>46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91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40</v>
      </c>
      <c r="K12531">
        <v>161</v>
      </c>
      <c r="L12531">
        <v>253</v>
      </c>
      <c r="M12531">
        <v>253</v>
      </c>
      <c r="N12531">
        <v>108</v>
      </c>
      <c r="O12531">
        <v>0</v>
      </c>
      <c r="P12531">
        <v>0</v>
      </c>
      <c r="Q12531">
        <v>44</v>
      </c>
      <c r="R12531">
        <v>168</v>
      </c>
      <c r="S12531">
        <v>253</v>
      </c>
      <c r="T12531">
        <v>253</v>
      </c>
      <c r="U12531">
        <v>201</v>
      </c>
      <c r="V12531">
        <v>154</v>
      </c>
      <c r="W12531">
        <v>188</v>
      </c>
      <c r="X12531">
        <v>253</v>
      </c>
      <c r="Y12531">
        <v>236</v>
      </c>
      <c r="Z12531">
        <v>4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91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110</v>
      </c>
      <c r="K12532">
        <v>253</v>
      </c>
      <c r="L12532">
        <v>253</v>
      </c>
      <c r="M12532">
        <v>197</v>
      </c>
      <c r="N12532">
        <v>11</v>
      </c>
      <c r="O12532">
        <v>0</v>
      </c>
      <c r="P12532">
        <v>7</v>
      </c>
      <c r="Q12532">
        <v>220</v>
      </c>
      <c r="R12532">
        <v>255</v>
      </c>
      <c r="S12532">
        <v>248</v>
      </c>
      <c r="T12532">
        <v>188</v>
      </c>
      <c r="U12532">
        <v>10</v>
      </c>
      <c r="V12532">
        <v>0</v>
      </c>
      <c r="W12532">
        <v>4</v>
      </c>
      <c r="X12532">
        <v>128</v>
      </c>
      <c r="Y12532">
        <v>252</v>
      </c>
      <c r="Z12532">
        <v>63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91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15</v>
      </c>
      <c r="J12533">
        <v>220</v>
      </c>
      <c r="K12533">
        <v>253</v>
      </c>
      <c r="L12533">
        <v>241</v>
      </c>
      <c r="M12533">
        <v>43</v>
      </c>
      <c r="N12533">
        <v>0</v>
      </c>
      <c r="O12533">
        <v>30</v>
      </c>
      <c r="P12533">
        <v>193</v>
      </c>
      <c r="Q12533">
        <v>253</v>
      </c>
      <c r="R12533">
        <v>254</v>
      </c>
      <c r="S12533">
        <v>163</v>
      </c>
      <c r="T12533">
        <v>0</v>
      </c>
      <c r="U12533">
        <v>0</v>
      </c>
      <c r="V12533">
        <v>0</v>
      </c>
      <c r="W12533">
        <v>59</v>
      </c>
      <c r="X12533">
        <v>208</v>
      </c>
      <c r="Y12533">
        <v>224</v>
      </c>
      <c r="Z12533">
        <v>23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91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67</v>
      </c>
      <c r="J12534">
        <v>253</v>
      </c>
      <c r="K12534">
        <v>253</v>
      </c>
      <c r="L12534">
        <v>198</v>
      </c>
      <c r="M12534">
        <v>0</v>
      </c>
      <c r="N12534">
        <v>4</v>
      </c>
      <c r="O12534">
        <v>165</v>
      </c>
      <c r="P12534">
        <v>253</v>
      </c>
      <c r="Q12534">
        <v>253</v>
      </c>
      <c r="R12534">
        <v>103</v>
      </c>
      <c r="S12534">
        <v>17</v>
      </c>
      <c r="T12534">
        <v>0</v>
      </c>
      <c r="U12534">
        <v>47</v>
      </c>
      <c r="V12534">
        <v>161</v>
      </c>
      <c r="W12534">
        <v>218</v>
      </c>
      <c r="X12534">
        <v>250</v>
      </c>
      <c r="Y12534">
        <v>88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91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72</v>
      </c>
      <c r="J12535">
        <v>253</v>
      </c>
      <c r="K12535">
        <v>253</v>
      </c>
      <c r="L12535">
        <v>102</v>
      </c>
      <c r="M12535">
        <v>0</v>
      </c>
      <c r="N12535">
        <v>113</v>
      </c>
      <c r="O12535">
        <v>253</v>
      </c>
      <c r="P12535">
        <v>253</v>
      </c>
      <c r="Q12535">
        <v>99</v>
      </c>
      <c r="R12535">
        <v>7</v>
      </c>
      <c r="S12535">
        <v>41</v>
      </c>
      <c r="T12535">
        <v>122</v>
      </c>
      <c r="U12535">
        <v>239</v>
      </c>
      <c r="V12535">
        <v>253</v>
      </c>
      <c r="W12535">
        <v>253</v>
      </c>
      <c r="X12535">
        <v>184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91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110</v>
      </c>
      <c r="J12536">
        <v>253</v>
      </c>
      <c r="K12536">
        <v>253</v>
      </c>
      <c r="L12536">
        <v>232</v>
      </c>
      <c r="M12536">
        <v>155</v>
      </c>
      <c r="N12536">
        <v>202</v>
      </c>
      <c r="O12536">
        <v>253</v>
      </c>
      <c r="P12536">
        <v>253</v>
      </c>
      <c r="Q12536">
        <v>167</v>
      </c>
      <c r="R12536">
        <v>211</v>
      </c>
      <c r="S12536">
        <v>253</v>
      </c>
      <c r="T12536">
        <v>253</v>
      </c>
      <c r="U12536">
        <v>253</v>
      </c>
      <c r="V12536">
        <v>244</v>
      </c>
      <c r="W12536">
        <v>123</v>
      </c>
      <c r="X12536">
        <v>9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91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18</v>
      </c>
      <c r="J12537">
        <v>157</v>
      </c>
      <c r="K12537">
        <v>250</v>
      </c>
      <c r="L12537">
        <v>253</v>
      </c>
      <c r="M12537">
        <v>253</v>
      </c>
      <c r="N12537">
        <v>253</v>
      </c>
      <c r="O12537">
        <v>253</v>
      </c>
      <c r="P12537">
        <v>253</v>
      </c>
      <c r="Q12537">
        <v>253</v>
      </c>
      <c r="R12537">
        <v>254</v>
      </c>
      <c r="S12537">
        <v>253</v>
      </c>
      <c r="T12537">
        <v>253</v>
      </c>
      <c r="U12537">
        <v>169</v>
      </c>
      <c r="V12537">
        <v>52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91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137</v>
      </c>
      <c r="L12538">
        <v>167</v>
      </c>
      <c r="M12538">
        <v>253</v>
      </c>
      <c r="N12538">
        <v>253</v>
      </c>
      <c r="O12538">
        <v>234</v>
      </c>
      <c r="P12538">
        <v>143</v>
      </c>
      <c r="Q12538">
        <v>143</v>
      </c>
      <c r="R12538">
        <v>81</v>
      </c>
      <c r="S12538">
        <v>33</v>
      </c>
      <c r="T12538">
        <v>33</v>
      </c>
      <c r="U12538">
        <v>2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91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91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91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91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91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91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91"/>
    </row>
    <row r="12546" spans="1:33" x14ac:dyDescent="0.2">
      <c r="A12546" s="91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91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1</v>
      </c>
    </row>
    <row r="12548" spans="1:33" x14ac:dyDescent="0.2">
      <c r="A12548" s="91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91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91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91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63</v>
      </c>
      <c r="U12551">
        <v>236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91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179</v>
      </c>
      <c r="U12552">
        <v>235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91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48</v>
      </c>
      <c r="T12553">
        <v>249</v>
      </c>
      <c r="U12553">
        <v>235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91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62</v>
      </c>
      <c r="T12554">
        <v>254</v>
      </c>
      <c r="U12554">
        <v>157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91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178</v>
      </c>
      <c r="T12555">
        <v>227</v>
      </c>
      <c r="U12555">
        <v>16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</row>
    <row r="12556" spans="1:33" x14ac:dyDescent="0.2">
      <c r="A12556" s="91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74</v>
      </c>
      <c r="S12556">
        <v>255</v>
      </c>
      <c r="T12556">
        <v>192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</row>
    <row r="12557" spans="1:33" x14ac:dyDescent="0.2">
      <c r="A12557" s="91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157</v>
      </c>
      <c r="S12557">
        <v>254</v>
      </c>
      <c r="T12557">
        <v>75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91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46</v>
      </c>
      <c r="R12558">
        <v>242</v>
      </c>
      <c r="S12558">
        <v>207</v>
      </c>
      <c r="T12558">
        <v>5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91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98</v>
      </c>
      <c r="R12559">
        <v>254</v>
      </c>
      <c r="S12559">
        <v>192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91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7</v>
      </c>
      <c r="Q12560">
        <v>207</v>
      </c>
      <c r="R12560">
        <v>255</v>
      </c>
      <c r="S12560">
        <v>44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91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78</v>
      </c>
      <c r="Q12561">
        <v>255</v>
      </c>
      <c r="R12561">
        <v>182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91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110</v>
      </c>
      <c r="Q12562">
        <v>254</v>
      </c>
      <c r="R12562">
        <v>12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91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6</v>
      </c>
      <c r="P12563">
        <v>195</v>
      </c>
      <c r="Q12563">
        <v>254</v>
      </c>
      <c r="R12563">
        <v>7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</row>
    <row r="12564" spans="1:30" x14ac:dyDescent="0.2">
      <c r="A12564" s="91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109</v>
      </c>
      <c r="P12564">
        <v>254</v>
      </c>
      <c r="Q12564">
        <v>182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</row>
    <row r="12565" spans="1:30" x14ac:dyDescent="0.2">
      <c r="A12565" s="91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192</v>
      </c>
      <c r="P12565">
        <v>254</v>
      </c>
      <c r="Q12565">
        <v>98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91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36</v>
      </c>
      <c r="O12566">
        <v>242</v>
      </c>
      <c r="P12566">
        <v>249</v>
      </c>
      <c r="Q12566">
        <v>52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91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139</v>
      </c>
      <c r="O12567">
        <v>254</v>
      </c>
      <c r="P12567">
        <v>151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91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191</v>
      </c>
      <c r="O12568">
        <v>254</v>
      </c>
      <c r="P12568">
        <v>131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91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27</v>
      </c>
      <c r="N12569">
        <v>242</v>
      </c>
      <c r="O12569">
        <v>251</v>
      </c>
      <c r="P12569">
        <v>5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91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204</v>
      </c>
      <c r="O12570">
        <v>152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91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91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91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91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91"/>
    </row>
    <row r="12576" spans="1:30" x14ac:dyDescent="0.2">
      <c r="A12576" s="91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91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7</v>
      </c>
    </row>
    <row r="12578" spans="1:33" x14ac:dyDescent="0.2">
      <c r="A12578" s="91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91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91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91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91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91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91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243</v>
      </c>
      <c r="K12584">
        <v>255</v>
      </c>
      <c r="L12584">
        <v>255</v>
      </c>
      <c r="M12584">
        <v>254</v>
      </c>
      <c r="N12584">
        <v>255</v>
      </c>
      <c r="O12584">
        <v>214</v>
      </c>
      <c r="P12584">
        <v>125</v>
      </c>
      <c r="Q12584">
        <v>125</v>
      </c>
      <c r="R12584">
        <v>125</v>
      </c>
      <c r="S12584">
        <v>125</v>
      </c>
      <c r="T12584">
        <v>102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91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241</v>
      </c>
      <c r="K12585">
        <v>253</v>
      </c>
      <c r="L12585">
        <v>253</v>
      </c>
      <c r="M12585">
        <v>253</v>
      </c>
      <c r="N12585">
        <v>253</v>
      </c>
      <c r="O12585">
        <v>253</v>
      </c>
      <c r="P12585">
        <v>253</v>
      </c>
      <c r="Q12585">
        <v>253</v>
      </c>
      <c r="R12585">
        <v>253</v>
      </c>
      <c r="S12585">
        <v>253</v>
      </c>
      <c r="T12585">
        <v>252</v>
      </c>
      <c r="U12585">
        <v>248</v>
      </c>
      <c r="V12585">
        <v>164</v>
      </c>
      <c r="W12585">
        <v>118</v>
      </c>
      <c r="X12585">
        <v>48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91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184</v>
      </c>
      <c r="K12586">
        <v>253</v>
      </c>
      <c r="L12586">
        <v>153</v>
      </c>
      <c r="M12586">
        <v>182</v>
      </c>
      <c r="N12586">
        <v>253</v>
      </c>
      <c r="O12586">
        <v>253</v>
      </c>
      <c r="P12586">
        <v>253</v>
      </c>
      <c r="Q12586">
        <v>253</v>
      </c>
      <c r="R12586">
        <v>253</v>
      </c>
      <c r="S12586">
        <v>253</v>
      </c>
      <c r="T12586">
        <v>253</v>
      </c>
      <c r="U12586">
        <v>253</v>
      </c>
      <c r="V12586">
        <v>253</v>
      </c>
      <c r="W12586">
        <v>253</v>
      </c>
      <c r="X12586">
        <v>246</v>
      </c>
      <c r="Y12586">
        <v>162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91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66</v>
      </c>
      <c r="K12587">
        <v>96</v>
      </c>
      <c r="L12587">
        <v>2</v>
      </c>
      <c r="M12587">
        <v>7</v>
      </c>
      <c r="N12587">
        <v>19</v>
      </c>
      <c r="O12587">
        <v>19</v>
      </c>
      <c r="P12587">
        <v>19</v>
      </c>
      <c r="Q12587">
        <v>19</v>
      </c>
      <c r="R12587">
        <v>117</v>
      </c>
      <c r="S12587">
        <v>149</v>
      </c>
      <c r="T12587">
        <v>149</v>
      </c>
      <c r="U12587">
        <v>219</v>
      </c>
      <c r="V12587">
        <v>253</v>
      </c>
      <c r="W12587">
        <v>253</v>
      </c>
      <c r="X12587">
        <v>253</v>
      </c>
      <c r="Y12587">
        <v>24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91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17</v>
      </c>
      <c r="V12588">
        <v>42</v>
      </c>
      <c r="W12588">
        <v>216</v>
      </c>
      <c r="X12588">
        <v>253</v>
      </c>
      <c r="Y12588">
        <v>252</v>
      </c>
      <c r="Z12588">
        <v>105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91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29</v>
      </c>
      <c r="W12589">
        <v>241</v>
      </c>
      <c r="X12589">
        <v>253</v>
      </c>
      <c r="Y12589">
        <v>253</v>
      </c>
      <c r="Z12589">
        <v>117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91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57</v>
      </c>
      <c r="V12590">
        <v>174</v>
      </c>
      <c r="W12590">
        <v>253</v>
      </c>
      <c r="X12590">
        <v>253</v>
      </c>
      <c r="Y12590">
        <v>198</v>
      </c>
      <c r="Z12590">
        <v>18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91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79</v>
      </c>
      <c r="U12591">
        <v>239</v>
      </c>
      <c r="V12591">
        <v>253</v>
      </c>
      <c r="W12591">
        <v>253</v>
      </c>
      <c r="X12591">
        <v>247</v>
      </c>
      <c r="Y12591">
        <v>76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91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17</v>
      </c>
      <c r="S12592">
        <v>166</v>
      </c>
      <c r="T12592">
        <v>238</v>
      </c>
      <c r="U12592">
        <v>253</v>
      </c>
      <c r="V12592">
        <v>253</v>
      </c>
      <c r="W12592">
        <v>246</v>
      </c>
      <c r="X12592">
        <v>101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91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159</v>
      </c>
      <c r="S12593">
        <v>253</v>
      </c>
      <c r="T12593">
        <v>253</v>
      </c>
      <c r="U12593">
        <v>253</v>
      </c>
      <c r="V12593">
        <v>245</v>
      </c>
      <c r="W12593">
        <v>102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91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17</v>
      </c>
      <c r="Q12594">
        <v>93</v>
      </c>
      <c r="R12594">
        <v>237</v>
      </c>
      <c r="S12594">
        <v>253</v>
      </c>
      <c r="T12594">
        <v>253</v>
      </c>
      <c r="U12594">
        <v>244</v>
      </c>
      <c r="V12594">
        <v>169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91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99</v>
      </c>
      <c r="Q12595">
        <v>253</v>
      </c>
      <c r="R12595">
        <v>253</v>
      </c>
      <c r="S12595">
        <v>253</v>
      </c>
      <c r="T12595">
        <v>244</v>
      </c>
      <c r="U12595">
        <v>103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91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145</v>
      </c>
      <c r="P12596">
        <v>238</v>
      </c>
      <c r="Q12596">
        <v>253</v>
      </c>
      <c r="R12596">
        <v>253</v>
      </c>
      <c r="S12596">
        <v>193</v>
      </c>
      <c r="T12596">
        <v>64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91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62</v>
      </c>
      <c r="N12597">
        <v>169</v>
      </c>
      <c r="O12597">
        <v>239</v>
      </c>
      <c r="P12597">
        <v>253</v>
      </c>
      <c r="Q12597">
        <v>243</v>
      </c>
      <c r="R12597">
        <v>117</v>
      </c>
      <c r="S12597">
        <v>24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91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14</v>
      </c>
      <c r="L12598">
        <v>33</v>
      </c>
      <c r="M12598">
        <v>179</v>
      </c>
      <c r="N12598">
        <v>253</v>
      </c>
      <c r="O12598">
        <v>253</v>
      </c>
      <c r="P12598">
        <v>227</v>
      </c>
      <c r="Q12598">
        <v>97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91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119</v>
      </c>
      <c r="L12599">
        <v>253</v>
      </c>
      <c r="M12599">
        <v>253</v>
      </c>
      <c r="N12599">
        <v>253</v>
      </c>
      <c r="O12599">
        <v>191</v>
      </c>
      <c r="P12599">
        <v>2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91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77</v>
      </c>
      <c r="K12600">
        <v>246</v>
      </c>
      <c r="L12600">
        <v>253</v>
      </c>
      <c r="M12600">
        <v>253</v>
      </c>
      <c r="N12600">
        <v>193</v>
      </c>
      <c r="O12600">
        <v>19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91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67</v>
      </c>
      <c r="J12601">
        <v>248</v>
      </c>
      <c r="K12601">
        <v>253</v>
      </c>
      <c r="L12601">
        <v>253</v>
      </c>
      <c r="M12601">
        <v>128</v>
      </c>
      <c r="N12601">
        <v>17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91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188</v>
      </c>
      <c r="J12602">
        <v>253</v>
      </c>
      <c r="K12602">
        <v>253</v>
      </c>
      <c r="L12602">
        <v>129</v>
      </c>
      <c r="M12602">
        <v>15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91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181</v>
      </c>
      <c r="J12603">
        <v>253</v>
      </c>
      <c r="K12603">
        <v>199</v>
      </c>
      <c r="L12603">
        <v>13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91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91"/>
    </row>
    <row r="12606" spans="1:33" x14ac:dyDescent="0.2">
      <c r="A12606" s="91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91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7</v>
      </c>
    </row>
    <row r="12608" spans="1:33" x14ac:dyDescent="0.2">
      <c r="A12608" s="91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91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91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91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91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91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</row>
    <row r="12614" spans="1:30" x14ac:dyDescent="0.2">
      <c r="A12614" s="91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</row>
    <row r="12615" spans="1:30" x14ac:dyDescent="0.2">
      <c r="A12615" s="91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</row>
    <row r="12616" spans="1:30" x14ac:dyDescent="0.2">
      <c r="A12616" s="91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5</v>
      </c>
      <c r="J12616">
        <v>25</v>
      </c>
      <c r="K12616">
        <v>100</v>
      </c>
      <c r="L12616">
        <v>106</v>
      </c>
      <c r="M12616">
        <v>106</v>
      </c>
      <c r="N12616">
        <v>106</v>
      </c>
      <c r="O12616">
        <v>106</v>
      </c>
      <c r="P12616">
        <v>106</v>
      </c>
      <c r="Q12616">
        <v>127</v>
      </c>
      <c r="R12616">
        <v>162</v>
      </c>
      <c r="S12616">
        <v>106</v>
      </c>
      <c r="T12616">
        <v>106</v>
      </c>
      <c r="U12616">
        <v>106</v>
      </c>
      <c r="V12616">
        <v>40</v>
      </c>
      <c r="W12616">
        <v>19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91"/>
      <c r="B12617">
        <v>11</v>
      </c>
      <c r="C12617">
        <v>0</v>
      </c>
      <c r="D12617">
        <v>0</v>
      </c>
      <c r="E12617">
        <v>0</v>
      </c>
      <c r="F12617">
        <v>29</v>
      </c>
      <c r="G12617">
        <v>118</v>
      </c>
      <c r="H12617">
        <v>143</v>
      </c>
      <c r="I12617">
        <v>195</v>
      </c>
      <c r="J12617">
        <v>254</v>
      </c>
      <c r="K12617">
        <v>254</v>
      </c>
      <c r="L12617">
        <v>254</v>
      </c>
      <c r="M12617">
        <v>254</v>
      </c>
      <c r="N12617">
        <v>250</v>
      </c>
      <c r="O12617">
        <v>218</v>
      </c>
      <c r="P12617">
        <v>218</v>
      </c>
      <c r="Q12617">
        <v>192</v>
      </c>
      <c r="R12617">
        <v>193</v>
      </c>
      <c r="S12617">
        <v>217</v>
      </c>
      <c r="T12617">
        <v>218</v>
      </c>
      <c r="U12617">
        <v>223</v>
      </c>
      <c r="V12617">
        <v>254</v>
      </c>
      <c r="W12617">
        <v>242</v>
      </c>
      <c r="X12617">
        <v>129</v>
      </c>
      <c r="Y12617">
        <v>2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91"/>
      <c r="B12618">
        <v>12</v>
      </c>
      <c r="C12618">
        <v>0</v>
      </c>
      <c r="D12618">
        <v>0</v>
      </c>
      <c r="E12618">
        <v>0</v>
      </c>
      <c r="F12618">
        <v>241</v>
      </c>
      <c r="G12618">
        <v>254</v>
      </c>
      <c r="H12618">
        <v>254</v>
      </c>
      <c r="I12618">
        <v>214</v>
      </c>
      <c r="J12618">
        <v>126</v>
      </c>
      <c r="K12618">
        <v>102</v>
      </c>
      <c r="L12618">
        <v>44</v>
      </c>
      <c r="M12618">
        <v>44</v>
      </c>
      <c r="N12618">
        <v>39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6</v>
      </c>
      <c r="V12618">
        <v>44</v>
      </c>
      <c r="W12618">
        <v>168</v>
      </c>
      <c r="X12618">
        <v>254</v>
      </c>
      <c r="Y12618">
        <v>12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91"/>
      <c r="B12619">
        <v>13</v>
      </c>
      <c r="C12619">
        <v>0</v>
      </c>
      <c r="D12619">
        <v>0</v>
      </c>
      <c r="E12619">
        <v>0</v>
      </c>
      <c r="F12619">
        <v>191</v>
      </c>
      <c r="G12619">
        <v>247</v>
      </c>
      <c r="H12619">
        <v>83</v>
      </c>
      <c r="I12619">
        <v>16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8</v>
      </c>
      <c r="X12619">
        <v>163</v>
      </c>
      <c r="Y12619">
        <v>219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91"/>
      <c r="B12620">
        <v>14</v>
      </c>
      <c r="C12620">
        <v>0</v>
      </c>
      <c r="D12620">
        <v>0</v>
      </c>
      <c r="E12620">
        <v>0</v>
      </c>
      <c r="F12620">
        <v>37</v>
      </c>
      <c r="G12620">
        <v>190</v>
      </c>
      <c r="H12620">
        <v>222</v>
      </c>
      <c r="I12620">
        <v>13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150</v>
      </c>
      <c r="Y12620">
        <v>255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91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45</v>
      </c>
      <c r="H12621">
        <v>236</v>
      </c>
      <c r="I12621">
        <v>166</v>
      </c>
      <c r="J12621">
        <v>12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151</v>
      </c>
      <c r="Y12621">
        <v>253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91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142</v>
      </c>
      <c r="I12622">
        <v>254</v>
      </c>
      <c r="J12622">
        <v>113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22</v>
      </c>
      <c r="X12622">
        <v>240</v>
      </c>
      <c r="Y12622">
        <v>173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91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30</v>
      </c>
      <c r="I12623">
        <v>157</v>
      </c>
      <c r="J12623">
        <v>65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57</v>
      </c>
      <c r="X12623">
        <v>254</v>
      </c>
      <c r="Y12623">
        <v>138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91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70</v>
      </c>
      <c r="X12624">
        <v>244</v>
      </c>
      <c r="Y12624">
        <v>52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91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24</v>
      </c>
      <c r="W12625">
        <v>199</v>
      </c>
      <c r="X12625">
        <v>169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91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137</v>
      </c>
      <c r="W12626">
        <v>240</v>
      </c>
      <c r="X12626">
        <v>27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91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31</v>
      </c>
      <c r="V12627">
        <v>252</v>
      </c>
      <c r="W12627">
        <v>173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91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1</v>
      </c>
      <c r="U12628">
        <v>143</v>
      </c>
      <c r="V12628">
        <v>239</v>
      </c>
      <c r="W12628">
        <v>51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91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53</v>
      </c>
      <c r="U12629">
        <v>254</v>
      </c>
      <c r="V12629">
        <v>145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91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7</v>
      </c>
      <c r="T12630">
        <v>218</v>
      </c>
      <c r="U12630">
        <v>219</v>
      </c>
      <c r="V12630">
        <v>12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91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154</v>
      </c>
      <c r="T12631">
        <v>230</v>
      </c>
      <c r="U12631">
        <v>46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91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154</v>
      </c>
      <c r="S12632">
        <v>167</v>
      </c>
      <c r="T12632">
        <v>22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91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48</v>
      </c>
      <c r="S12633">
        <v>1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91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91"/>
    </row>
    <row r="12636" spans="1:33" x14ac:dyDescent="0.2">
      <c r="A12636" s="91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91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8</v>
      </c>
    </row>
    <row r="12638" spans="1:33" x14ac:dyDescent="0.2">
      <c r="A12638" s="91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91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91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91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91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34</v>
      </c>
      <c r="U12642">
        <v>34</v>
      </c>
      <c r="V12642">
        <v>21</v>
      </c>
      <c r="W12642">
        <v>0</v>
      </c>
      <c r="X12642">
        <v>0</v>
      </c>
      <c r="Y12642">
        <v>0</v>
      </c>
      <c r="Z12642">
        <v>2</v>
      </c>
      <c r="AA12642">
        <v>34</v>
      </c>
      <c r="AB12642">
        <v>116</v>
      </c>
      <c r="AC12642">
        <v>82</v>
      </c>
      <c r="AD12642">
        <v>0</v>
      </c>
    </row>
    <row r="12643" spans="1:30" x14ac:dyDescent="0.2">
      <c r="A12643" s="91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41</v>
      </c>
      <c r="R12643">
        <v>67</v>
      </c>
      <c r="S12643">
        <v>163</v>
      </c>
      <c r="T12643">
        <v>254</v>
      </c>
      <c r="U12643">
        <v>253</v>
      </c>
      <c r="V12643">
        <v>223</v>
      </c>
      <c r="W12643">
        <v>85</v>
      </c>
      <c r="X12643">
        <v>0</v>
      </c>
      <c r="Y12643">
        <v>0</v>
      </c>
      <c r="Z12643">
        <v>70</v>
      </c>
      <c r="AA12643">
        <v>253</v>
      </c>
      <c r="AB12643">
        <v>253</v>
      </c>
      <c r="AC12643">
        <v>162</v>
      </c>
      <c r="AD12643">
        <v>0</v>
      </c>
    </row>
    <row r="12644" spans="1:30" x14ac:dyDescent="0.2">
      <c r="A12644" s="91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193</v>
      </c>
      <c r="Q12644">
        <v>237</v>
      </c>
      <c r="R12644">
        <v>253</v>
      </c>
      <c r="S12644">
        <v>253</v>
      </c>
      <c r="T12644">
        <v>254</v>
      </c>
      <c r="U12644">
        <v>253</v>
      </c>
      <c r="V12644">
        <v>253</v>
      </c>
      <c r="W12644">
        <v>164</v>
      </c>
      <c r="X12644">
        <v>0</v>
      </c>
      <c r="Y12644">
        <v>74</v>
      </c>
      <c r="Z12644">
        <v>250</v>
      </c>
      <c r="AA12644">
        <v>253</v>
      </c>
      <c r="AB12644">
        <v>253</v>
      </c>
      <c r="AC12644">
        <v>33</v>
      </c>
      <c r="AD12644">
        <v>0</v>
      </c>
    </row>
    <row r="12645" spans="1:30" x14ac:dyDescent="0.2">
      <c r="A12645" s="91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15</v>
      </c>
      <c r="O12645">
        <v>196</v>
      </c>
      <c r="P12645">
        <v>253</v>
      </c>
      <c r="Q12645">
        <v>250</v>
      </c>
      <c r="R12645">
        <v>231</v>
      </c>
      <c r="S12645">
        <v>134</v>
      </c>
      <c r="T12645">
        <v>11</v>
      </c>
      <c r="U12645">
        <v>103</v>
      </c>
      <c r="V12645">
        <v>235</v>
      </c>
      <c r="W12645">
        <v>194</v>
      </c>
      <c r="X12645">
        <v>205</v>
      </c>
      <c r="Y12645">
        <v>247</v>
      </c>
      <c r="Z12645">
        <v>243</v>
      </c>
      <c r="AA12645">
        <v>192</v>
      </c>
      <c r="AB12645">
        <v>10</v>
      </c>
      <c r="AC12645">
        <v>2</v>
      </c>
      <c r="AD12645">
        <v>0</v>
      </c>
    </row>
    <row r="12646" spans="1:30" x14ac:dyDescent="0.2">
      <c r="A12646" s="91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63</v>
      </c>
      <c r="N12646">
        <v>223</v>
      </c>
      <c r="O12646">
        <v>253</v>
      </c>
      <c r="P12646">
        <v>227</v>
      </c>
      <c r="Q12646">
        <v>163</v>
      </c>
      <c r="R12646">
        <v>0</v>
      </c>
      <c r="S12646">
        <v>0</v>
      </c>
      <c r="T12646">
        <v>0</v>
      </c>
      <c r="U12646">
        <v>128</v>
      </c>
      <c r="V12646">
        <v>253</v>
      </c>
      <c r="W12646">
        <v>253</v>
      </c>
      <c r="X12646">
        <v>253</v>
      </c>
      <c r="Y12646">
        <v>253</v>
      </c>
      <c r="Z12646">
        <v>156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91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79</v>
      </c>
      <c r="M12647">
        <v>251</v>
      </c>
      <c r="N12647">
        <v>253</v>
      </c>
      <c r="O12647">
        <v>253</v>
      </c>
      <c r="P12647">
        <v>45</v>
      </c>
      <c r="Q12647">
        <v>0</v>
      </c>
      <c r="R12647">
        <v>0</v>
      </c>
      <c r="S12647">
        <v>0</v>
      </c>
      <c r="T12647">
        <v>0</v>
      </c>
      <c r="U12647">
        <v>138</v>
      </c>
      <c r="V12647">
        <v>253</v>
      </c>
      <c r="W12647">
        <v>253</v>
      </c>
      <c r="X12647">
        <v>253</v>
      </c>
      <c r="Y12647">
        <v>98</v>
      </c>
      <c r="Z12647">
        <v>5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91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3</v>
      </c>
      <c r="L12648">
        <v>203</v>
      </c>
      <c r="M12648">
        <v>252</v>
      </c>
      <c r="N12648">
        <v>218</v>
      </c>
      <c r="O12648">
        <v>45</v>
      </c>
      <c r="P12648">
        <v>2</v>
      </c>
      <c r="Q12648">
        <v>0</v>
      </c>
      <c r="R12648">
        <v>0</v>
      </c>
      <c r="S12648">
        <v>0</v>
      </c>
      <c r="T12648">
        <v>41</v>
      </c>
      <c r="U12648">
        <v>238</v>
      </c>
      <c r="V12648">
        <v>249</v>
      </c>
      <c r="W12648">
        <v>223</v>
      </c>
      <c r="X12648">
        <v>22</v>
      </c>
      <c r="Y12648">
        <v>5</v>
      </c>
      <c r="Z12648">
        <v>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91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115</v>
      </c>
      <c r="L12649">
        <v>253</v>
      </c>
      <c r="M12649">
        <v>183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88</v>
      </c>
      <c r="T12649">
        <v>254</v>
      </c>
      <c r="U12649">
        <v>253</v>
      </c>
      <c r="V12649">
        <v>154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91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148</v>
      </c>
      <c r="L12650">
        <v>253</v>
      </c>
      <c r="M12650">
        <v>183</v>
      </c>
      <c r="N12650">
        <v>0</v>
      </c>
      <c r="O12650">
        <v>0</v>
      </c>
      <c r="P12650">
        <v>0</v>
      </c>
      <c r="Q12650">
        <v>0</v>
      </c>
      <c r="R12650">
        <v>58</v>
      </c>
      <c r="S12650">
        <v>245</v>
      </c>
      <c r="T12650">
        <v>255</v>
      </c>
      <c r="U12650">
        <v>204</v>
      </c>
      <c r="V12650">
        <v>4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91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15</v>
      </c>
      <c r="K12651">
        <v>162</v>
      </c>
      <c r="L12651">
        <v>253</v>
      </c>
      <c r="M12651">
        <v>192</v>
      </c>
      <c r="N12651">
        <v>39</v>
      </c>
      <c r="O12651">
        <v>0</v>
      </c>
      <c r="P12651">
        <v>0</v>
      </c>
      <c r="Q12651">
        <v>135</v>
      </c>
      <c r="R12651">
        <v>231</v>
      </c>
      <c r="S12651">
        <v>253</v>
      </c>
      <c r="T12651">
        <v>225</v>
      </c>
      <c r="U12651">
        <v>24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91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30</v>
      </c>
      <c r="L12652">
        <v>182</v>
      </c>
      <c r="M12652">
        <v>254</v>
      </c>
      <c r="N12652">
        <v>182</v>
      </c>
      <c r="O12652">
        <v>57</v>
      </c>
      <c r="P12652">
        <v>139</v>
      </c>
      <c r="Q12652">
        <v>254</v>
      </c>
      <c r="R12652">
        <v>244</v>
      </c>
      <c r="S12652">
        <v>173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91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64</v>
      </c>
      <c r="M12653">
        <v>246</v>
      </c>
      <c r="N12653">
        <v>253</v>
      </c>
      <c r="O12653">
        <v>253</v>
      </c>
      <c r="P12653">
        <v>253</v>
      </c>
      <c r="Q12653">
        <v>253</v>
      </c>
      <c r="R12653">
        <v>181</v>
      </c>
      <c r="S12653">
        <v>15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91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195</v>
      </c>
      <c r="N12654">
        <v>253</v>
      </c>
      <c r="O12654">
        <v>253</v>
      </c>
      <c r="P12654">
        <v>253</v>
      </c>
      <c r="Q12654">
        <v>173</v>
      </c>
      <c r="R12654">
        <v>12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91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62</v>
      </c>
      <c r="M12655">
        <v>249</v>
      </c>
      <c r="N12655">
        <v>253</v>
      </c>
      <c r="O12655">
        <v>253</v>
      </c>
      <c r="P12655">
        <v>253</v>
      </c>
      <c r="Q12655">
        <v>228</v>
      </c>
      <c r="R12655">
        <v>44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91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15</v>
      </c>
      <c r="L12656">
        <v>171</v>
      </c>
      <c r="M12656">
        <v>253</v>
      </c>
      <c r="N12656">
        <v>241</v>
      </c>
      <c r="O12656">
        <v>159</v>
      </c>
      <c r="P12656">
        <v>240</v>
      </c>
      <c r="Q12656">
        <v>253</v>
      </c>
      <c r="R12656">
        <v>227</v>
      </c>
      <c r="S12656">
        <v>22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91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12</v>
      </c>
      <c r="K12657">
        <v>131</v>
      </c>
      <c r="L12657">
        <v>253</v>
      </c>
      <c r="M12657">
        <v>207</v>
      </c>
      <c r="N12657">
        <v>129</v>
      </c>
      <c r="O12657">
        <v>0</v>
      </c>
      <c r="P12657">
        <v>107</v>
      </c>
      <c r="Q12657">
        <v>253</v>
      </c>
      <c r="R12657">
        <v>253</v>
      </c>
      <c r="S12657">
        <v>81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91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43</v>
      </c>
      <c r="K12658">
        <v>253</v>
      </c>
      <c r="L12658">
        <v>253</v>
      </c>
      <c r="M12658">
        <v>175</v>
      </c>
      <c r="N12658">
        <v>12</v>
      </c>
      <c r="O12658">
        <v>99</v>
      </c>
      <c r="P12658">
        <v>176</v>
      </c>
      <c r="Q12658">
        <v>253</v>
      </c>
      <c r="R12658">
        <v>253</v>
      </c>
      <c r="S12658">
        <v>177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91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206</v>
      </c>
      <c r="K12659">
        <v>253</v>
      </c>
      <c r="L12659">
        <v>253</v>
      </c>
      <c r="M12659">
        <v>253</v>
      </c>
      <c r="N12659">
        <v>253</v>
      </c>
      <c r="O12659">
        <v>253</v>
      </c>
      <c r="P12659">
        <v>253</v>
      </c>
      <c r="Q12659">
        <v>253</v>
      </c>
      <c r="R12659">
        <v>220</v>
      </c>
      <c r="S12659">
        <v>27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91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125</v>
      </c>
      <c r="K12660">
        <v>253</v>
      </c>
      <c r="L12660">
        <v>253</v>
      </c>
      <c r="M12660">
        <v>253</v>
      </c>
      <c r="N12660">
        <v>253</v>
      </c>
      <c r="O12660">
        <v>226</v>
      </c>
      <c r="P12660">
        <v>176</v>
      </c>
      <c r="Q12660">
        <v>156</v>
      </c>
      <c r="R12660">
        <v>17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91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33</v>
      </c>
      <c r="K12661">
        <v>143</v>
      </c>
      <c r="L12661">
        <v>143</v>
      </c>
      <c r="M12661">
        <v>133</v>
      </c>
      <c r="N12661">
        <v>33</v>
      </c>
      <c r="O12661">
        <v>21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91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91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91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91"/>
    </row>
    <row r="12666" spans="1:33" x14ac:dyDescent="0.2">
      <c r="A12666" s="91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91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1</v>
      </c>
    </row>
    <row r="12668" spans="1:33" x14ac:dyDescent="0.2">
      <c r="A12668" s="91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91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91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91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91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71</v>
      </c>
      <c r="Q12672">
        <v>191</v>
      </c>
      <c r="R12672">
        <v>192</v>
      </c>
      <c r="S12672">
        <v>6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91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83</v>
      </c>
      <c r="P12673">
        <v>248</v>
      </c>
      <c r="Q12673">
        <v>253</v>
      </c>
      <c r="R12673">
        <v>254</v>
      </c>
      <c r="S12673">
        <v>185</v>
      </c>
      <c r="T12673">
        <v>11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91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0</v>
      </c>
      <c r="O12674">
        <v>161</v>
      </c>
      <c r="P12674">
        <v>253</v>
      </c>
      <c r="Q12674">
        <v>253</v>
      </c>
      <c r="R12674">
        <v>254</v>
      </c>
      <c r="S12674">
        <v>253</v>
      </c>
      <c r="T12674">
        <v>26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91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0</v>
      </c>
      <c r="K12675">
        <v>0</v>
      </c>
      <c r="L12675">
        <v>0</v>
      </c>
      <c r="M12675">
        <v>0</v>
      </c>
      <c r="N12675">
        <v>35</v>
      </c>
      <c r="O12675">
        <v>239</v>
      </c>
      <c r="P12675">
        <v>253</v>
      </c>
      <c r="Q12675">
        <v>140</v>
      </c>
      <c r="R12675">
        <v>40</v>
      </c>
      <c r="S12675">
        <v>39</v>
      </c>
      <c r="T12675">
        <v>4</v>
      </c>
      <c r="U12675">
        <v>0</v>
      </c>
      <c r="V12675">
        <v>0</v>
      </c>
      <c r="W12675">
        <v>0</v>
      </c>
      <c r="X12675">
        <v>0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91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0</v>
      </c>
      <c r="J12676">
        <v>0</v>
      </c>
      <c r="K12676">
        <v>0</v>
      </c>
      <c r="L12676">
        <v>0</v>
      </c>
      <c r="M12676">
        <v>0</v>
      </c>
      <c r="N12676">
        <v>41</v>
      </c>
      <c r="O12676">
        <v>253</v>
      </c>
      <c r="P12676">
        <v>253</v>
      </c>
      <c r="Q12676">
        <v>120</v>
      </c>
      <c r="R12676">
        <v>0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91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0</v>
      </c>
      <c r="M12677">
        <v>0</v>
      </c>
      <c r="N12677">
        <v>139</v>
      </c>
      <c r="O12677">
        <v>253</v>
      </c>
      <c r="P12677">
        <v>243</v>
      </c>
      <c r="Q12677">
        <v>31</v>
      </c>
      <c r="R12677">
        <v>0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91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0</v>
      </c>
      <c r="M12678">
        <v>0</v>
      </c>
      <c r="N12678">
        <v>174</v>
      </c>
      <c r="O12678">
        <v>253</v>
      </c>
      <c r="P12678">
        <v>240</v>
      </c>
      <c r="Q12678">
        <v>0</v>
      </c>
      <c r="R12678">
        <v>0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91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0</v>
      </c>
      <c r="N12679">
        <v>174</v>
      </c>
      <c r="O12679">
        <v>253</v>
      </c>
      <c r="P12679">
        <v>240</v>
      </c>
      <c r="Q12679">
        <v>0</v>
      </c>
      <c r="R12679">
        <v>0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91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0</v>
      </c>
      <c r="K12680">
        <v>0</v>
      </c>
      <c r="L12680">
        <v>0</v>
      </c>
      <c r="M12680">
        <v>0</v>
      </c>
      <c r="N12680">
        <v>174</v>
      </c>
      <c r="O12680">
        <v>253</v>
      </c>
      <c r="P12680">
        <v>240</v>
      </c>
      <c r="Q12680">
        <v>0</v>
      </c>
      <c r="R12680">
        <v>0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91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0</v>
      </c>
      <c r="M12681">
        <v>0</v>
      </c>
      <c r="N12681">
        <v>174</v>
      </c>
      <c r="O12681">
        <v>253</v>
      </c>
      <c r="P12681">
        <v>240</v>
      </c>
      <c r="Q12681">
        <v>0</v>
      </c>
      <c r="R12681">
        <v>0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91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0</v>
      </c>
      <c r="M12682">
        <v>0</v>
      </c>
      <c r="N12682">
        <v>175</v>
      </c>
      <c r="O12682">
        <v>254</v>
      </c>
      <c r="P12682">
        <v>241</v>
      </c>
      <c r="Q12682">
        <v>0</v>
      </c>
      <c r="R12682">
        <v>0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91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174</v>
      </c>
      <c r="O12683">
        <v>253</v>
      </c>
      <c r="P12683">
        <v>240</v>
      </c>
      <c r="Q12683">
        <v>0</v>
      </c>
      <c r="R12683">
        <v>0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91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54</v>
      </c>
      <c r="O12684">
        <v>253</v>
      </c>
      <c r="P12684">
        <v>245</v>
      </c>
      <c r="Q12684">
        <v>45</v>
      </c>
      <c r="R12684">
        <v>0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91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7</v>
      </c>
      <c r="O12685">
        <v>175</v>
      </c>
      <c r="P12685">
        <v>253</v>
      </c>
      <c r="Q12685">
        <v>233</v>
      </c>
      <c r="R12685">
        <v>0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91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126</v>
      </c>
      <c r="P12686">
        <v>253</v>
      </c>
      <c r="Q12686">
        <v>253</v>
      </c>
      <c r="R12686">
        <v>107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91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22</v>
      </c>
      <c r="P12687">
        <v>231</v>
      </c>
      <c r="Q12687">
        <v>253</v>
      </c>
      <c r="R12687">
        <v>223</v>
      </c>
      <c r="S12687">
        <v>38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91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>
        <v>56</v>
      </c>
      <c r="Q12688">
        <v>253</v>
      </c>
      <c r="R12688">
        <v>255</v>
      </c>
      <c r="S12688">
        <v>220</v>
      </c>
      <c r="T12688">
        <v>39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91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>
        <v>5</v>
      </c>
      <c r="Q12689">
        <v>163</v>
      </c>
      <c r="R12689">
        <v>240</v>
      </c>
      <c r="S12689">
        <v>253</v>
      </c>
      <c r="T12689">
        <v>219</v>
      </c>
      <c r="U12689">
        <v>25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91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0</v>
      </c>
      <c r="P12690">
        <v>0</v>
      </c>
      <c r="Q12690">
        <v>0</v>
      </c>
      <c r="R12690">
        <v>51</v>
      </c>
      <c r="S12690">
        <v>239</v>
      </c>
      <c r="T12690">
        <v>253</v>
      </c>
      <c r="U12690">
        <v>39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91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0</v>
      </c>
      <c r="P12691">
        <v>0</v>
      </c>
      <c r="Q12691">
        <v>0</v>
      </c>
      <c r="R12691">
        <v>0</v>
      </c>
      <c r="S12691">
        <v>51</v>
      </c>
      <c r="T12691">
        <v>240</v>
      </c>
      <c r="U12691">
        <v>39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91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>
        <v>0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91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91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91"/>
    </row>
    <row r="12696" spans="1:33" x14ac:dyDescent="0.2">
      <c r="A12696" s="91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91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9</v>
      </c>
    </row>
    <row r="12698" spans="1:33" x14ac:dyDescent="0.2">
      <c r="A12698" s="91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91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91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0</v>
      </c>
      <c r="K12700">
        <v>0</v>
      </c>
      <c r="L12700">
        <v>0</v>
      </c>
      <c r="M12700">
        <v>0</v>
      </c>
      <c r="N12700">
        <v>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91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0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91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91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0</v>
      </c>
      <c r="N12703">
        <v>0</v>
      </c>
      <c r="O12703">
        <v>0</v>
      </c>
      <c r="P12703">
        <v>0</v>
      </c>
      <c r="Q12703">
        <v>41</v>
      </c>
      <c r="R12703">
        <v>113</v>
      </c>
      <c r="S12703">
        <v>193</v>
      </c>
      <c r="T12703">
        <v>254</v>
      </c>
      <c r="U12703">
        <v>253</v>
      </c>
      <c r="V12703">
        <v>152</v>
      </c>
      <c r="W12703">
        <v>3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91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0</v>
      </c>
      <c r="P12704">
        <v>123</v>
      </c>
      <c r="Q12704">
        <v>243</v>
      </c>
      <c r="R12704">
        <v>253</v>
      </c>
      <c r="S12704">
        <v>252</v>
      </c>
      <c r="T12704">
        <v>253</v>
      </c>
      <c r="U12704">
        <v>252</v>
      </c>
      <c r="V12704">
        <v>253</v>
      </c>
      <c r="W12704">
        <v>172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91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0</v>
      </c>
      <c r="O12705">
        <v>123</v>
      </c>
      <c r="P12705">
        <v>254</v>
      </c>
      <c r="Q12705">
        <v>253</v>
      </c>
      <c r="R12705">
        <v>244</v>
      </c>
      <c r="S12705">
        <v>122</v>
      </c>
      <c r="T12705">
        <v>102</v>
      </c>
      <c r="U12705">
        <v>162</v>
      </c>
      <c r="V12705">
        <v>254</v>
      </c>
      <c r="W12705">
        <v>253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91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0</v>
      </c>
      <c r="N12706">
        <v>123</v>
      </c>
      <c r="O12706">
        <v>243</v>
      </c>
      <c r="P12706">
        <v>253</v>
      </c>
      <c r="Q12706">
        <v>171</v>
      </c>
      <c r="R12706">
        <v>40</v>
      </c>
      <c r="S12706">
        <v>0</v>
      </c>
      <c r="T12706">
        <v>0</v>
      </c>
      <c r="U12706">
        <v>142</v>
      </c>
      <c r="V12706">
        <v>253</v>
      </c>
      <c r="W12706">
        <v>252</v>
      </c>
      <c r="X12706">
        <v>163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91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123</v>
      </c>
      <c r="N12707">
        <v>254</v>
      </c>
      <c r="O12707">
        <v>253</v>
      </c>
      <c r="P12707">
        <v>163</v>
      </c>
      <c r="Q12707">
        <v>20</v>
      </c>
      <c r="R12707">
        <v>0</v>
      </c>
      <c r="S12707">
        <v>0</v>
      </c>
      <c r="T12707">
        <v>0</v>
      </c>
      <c r="U12707">
        <v>142</v>
      </c>
      <c r="V12707">
        <v>254</v>
      </c>
      <c r="W12707">
        <v>253</v>
      </c>
      <c r="X12707">
        <v>234</v>
      </c>
      <c r="Y12707">
        <v>3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91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41</v>
      </c>
      <c r="M12708">
        <v>243</v>
      </c>
      <c r="N12708">
        <v>253</v>
      </c>
      <c r="O12708">
        <v>130</v>
      </c>
      <c r="P12708">
        <v>20</v>
      </c>
      <c r="Q12708">
        <v>0</v>
      </c>
      <c r="R12708">
        <v>0</v>
      </c>
      <c r="S12708">
        <v>0</v>
      </c>
      <c r="T12708">
        <v>82</v>
      </c>
      <c r="U12708">
        <v>223</v>
      </c>
      <c r="V12708">
        <v>253</v>
      </c>
      <c r="W12708">
        <v>252</v>
      </c>
      <c r="X12708">
        <v>91</v>
      </c>
      <c r="Y12708">
        <v>1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91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113</v>
      </c>
      <c r="M12709">
        <v>253</v>
      </c>
      <c r="N12709">
        <v>254</v>
      </c>
      <c r="O12709">
        <v>131</v>
      </c>
      <c r="P12709">
        <v>51</v>
      </c>
      <c r="Q12709">
        <v>51</v>
      </c>
      <c r="R12709">
        <v>51</v>
      </c>
      <c r="S12709">
        <v>132</v>
      </c>
      <c r="T12709">
        <v>214</v>
      </c>
      <c r="U12709">
        <v>253</v>
      </c>
      <c r="V12709">
        <v>254</v>
      </c>
      <c r="W12709">
        <v>172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91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112</v>
      </c>
      <c r="M12710">
        <v>252</v>
      </c>
      <c r="N12710">
        <v>253</v>
      </c>
      <c r="O12710">
        <v>252</v>
      </c>
      <c r="P12710">
        <v>253</v>
      </c>
      <c r="Q12710">
        <v>252</v>
      </c>
      <c r="R12710">
        <v>253</v>
      </c>
      <c r="S12710">
        <v>252</v>
      </c>
      <c r="T12710">
        <v>253</v>
      </c>
      <c r="U12710">
        <v>252</v>
      </c>
      <c r="V12710">
        <v>172</v>
      </c>
      <c r="W12710">
        <v>1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91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21</v>
      </c>
      <c r="M12711">
        <v>102</v>
      </c>
      <c r="N12711">
        <v>234</v>
      </c>
      <c r="O12711">
        <v>213</v>
      </c>
      <c r="P12711">
        <v>203</v>
      </c>
      <c r="Q12711">
        <v>203</v>
      </c>
      <c r="R12711">
        <v>132</v>
      </c>
      <c r="S12711">
        <v>233</v>
      </c>
      <c r="T12711">
        <v>254</v>
      </c>
      <c r="U12711">
        <v>213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91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0</v>
      </c>
      <c r="N12712">
        <v>30</v>
      </c>
      <c r="O12712">
        <v>10</v>
      </c>
      <c r="P12712">
        <v>0</v>
      </c>
      <c r="Q12712">
        <v>41</v>
      </c>
      <c r="R12712">
        <v>233</v>
      </c>
      <c r="S12712">
        <v>252</v>
      </c>
      <c r="T12712">
        <v>233</v>
      </c>
      <c r="U12712">
        <v>71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91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123</v>
      </c>
      <c r="R12713">
        <v>254</v>
      </c>
      <c r="S12713">
        <v>253</v>
      </c>
      <c r="T12713">
        <v>142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91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0</v>
      </c>
      <c r="N12714">
        <v>0</v>
      </c>
      <c r="O12714">
        <v>0</v>
      </c>
      <c r="P12714">
        <v>82</v>
      </c>
      <c r="Q12714">
        <v>243</v>
      </c>
      <c r="R12714">
        <v>253</v>
      </c>
      <c r="S12714">
        <v>212</v>
      </c>
      <c r="T12714">
        <v>20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91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0</v>
      </c>
      <c r="L12715">
        <v>0</v>
      </c>
      <c r="M12715">
        <v>0</v>
      </c>
      <c r="N12715">
        <v>0</v>
      </c>
      <c r="O12715">
        <v>82</v>
      </c>
      <c r="P12715">
        <v>254</v>
      </c>
      <c r="Q12715">
        <v>253</v>
      </c>
      <c r="R12715">
        <v>183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91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</v>
      </c>
      <c r="N12716">
        <v>21</v>
      </c>
      <c r="O12716">
        <v>182</v>
      </c>
      <c r="P12716">
        <v>253</v>
      </c>
      <c r="Q12716">
        <v>212</v>
      </c>
      <c r="R12716">
        <v>61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91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0</v>
      </c>
      <c r="M12717">
        <v>0</v>
      </c>
      <c r="N12717">
        <v>152</v>
      </c>
      <c r="O12717">
        <v>253</v>
      </c>
      <c r="P12717">
        <v>254</v>
      </c>
      <c r="Q12717">
        <v>151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91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123</v>
      </c>
      <c r="N12718">
        <v>233</v>
      </c>
      <c r="O12718">
        <v>252</v>
      </c>
      <c r="P12718">
        <v>213</v>
      </c>
      <c r="Q12718">
        <v>30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91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92</v>
      </c>
      <c r="M12719">
        <v>233</v>
      </c>
      <c r="N12719">
        <v>254</v>
      </c>
      <c r="O12719">
        <v>151</v>
      </c>
      <c r="P12719">
        <v>41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91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41</v>
      </c>
      <c r="L12720">
        <v>233</v>
      </c>
      <c r="M12720">
        <v>252</v>
      </c>
      <c r="N12720">
        <v>213</v>
      </c>
      <c r="O12720">
        <v>30</v>
      </c>
      <c r="P12720">
        <v>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91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123</v>
      </c>
      <c r="L12721">
        <v>255</v>
      </c>
      <c r="M12721">
        <v>253</v>
      </c>
      <c r="N12721">
        <v>62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91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41</v>
      </c>
      <c r="K12722">
        <v>243</v>
      </c>
      <c r="L12722">
        <v>253</v>
      </c>
      <c r="M12722">
        <v>212</v>
      </c>
      <c r="N12722">
        <v>2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91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91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91"/>
    </row>
    <row r="12726" spans="1:33" x14ac:dyDescent="0.2">
      <c r="A12726" s="91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91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2</v>
      </c>
    </row>
    <row r="12728" spans="1:33" x14ac:dyDescent="0.2">
      <c r="A12728" s="91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91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91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91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8</v>
      </c>
      <c r="O12731">
        <v>80</v>
      </c>
      <c r="P12731">
        <v>203</v>
      </c>
      <c r="Q12731">
        <v>184</v>
      </c>
      <c r="R12731">
        <v>8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91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0</v>
      </c>
      <c r="M12732">
        <v>87</v>
      </c>
      <c r="N12732">
        <v>218</v>
      </c>
      <c r="O12732">
        <v>254</v>
      </c>
      <c r="P12732">
        <v>230</v>
      </c>
      <c r="Q12732">
        <v>250</v>
      </c>
      <c r="R12732">
        <v>128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91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44</v>
      </c>
      <c r="M12733">
        <v>205</v>
      </c>
      <c r="N12733">
        <v>205</v>
      </c>
      <c r="O12733">
        <v>52</v>
      </c>
      <c r="P12733">
        <v>15</v>
      </c>
      <c r="Q12733">
        <v>142</v>
      </c>
      <c r="R12733">
        <v>252</v>
      </c>
      <c r="S12733">
        <v>47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91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39</v>
      </c>
      <c r="L12734">
        <v>231</v>
      </c>
      <c r="M12734">
        <v>180</v>
      </c>
      <c r="N12734">
        <v>33</v>
      </c>
      <c r="O12734">
        <v>0</v>
      </c>
      <c r="P12734">
        <v>0</v>
      </c>
      <c r="Q12734">
        <v>3</v>
      </c>
      <c r="R12734">
        <v>254</v>
      </c>
      <c r="S12734">
        <v>54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91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163</v>
      </c>
      <c r="L12735">
        <v>213</v>
      </c>
      <c r="M12735">
        <v>10</v>
      </c>
      <c r="N12735">
        <v>0</v>
      </c>
      <c r="O12735">
        <v>0</v>
      </c>
      <c r="P12735">
        <v>0</v>
      </c>
      <c r="Q12735">
        <v>0</v>
      </c>
      <c r="R12735">
        <v>255</v>
      </c>
      <c r="S12735">
        <v>54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91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0</v>
      </c>
      <c r="K12736">
        <v>228</v>
      </c>
      <c r="L12736">
        <v>97</v>
      </c>
      <c r="M12736">
        <v>0</v>
      </c>
      <c r="N12736">
        <v>0</v>
      </c>
      <c r="O12736">
        <v>0</v>
      </c>
      <c r="P12736">
        <v>0</v>
      </c>
      <c r="Q12736">
        <v>0</v>
      </c>
      <c r="R12736">
        <v>254</v>
      </c>
      <c r="S12736">
        <v>54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91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0</v>
      </c>
      <c r="K12737">
        <v>10</v>
      </c>
      <c r="L12737">
        <v>4</v>
      </c>
      <c r="M12737">
        <v>0</v>
      </c>
      <c r="N12737">
        <v>0</v>
      </c>
      <c r="O12737">
        <v>0</v>
      </c>
      <c r="P12737">
        <v>0</v>
      </c>
      <c r="Q12737">
        <v>3</v>
      </c>
      <c r="R12737">
        <v>254</v>
      </c>
      <c r="S12737">
        <v>54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91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0</v>
      </c>
      <c r="K12738">
        <v>0</v>
      </c>
      <c r="L12738">
        <v>0</v>
      </c>
      <c r="M12738">
        <v>0</v>
      </c>
      <c r="N12738">
        <v>0</v>
      </c>
      <c r="O12738">
        <v>0</v>
      </c>
      <c r="P12738">
        <v>0</v>
      </c>
      <c r="Q12738">
        <v>87</v>
      </c>
      <c r="R12738">
        <v>254</v>
      </c>
      <c r="S12738">
        <v>54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91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0</v>
      </c>
      <c r="K12739">
        <v>0</v>
      </c>
      <c r="L12739">
        <v>0</v>
      </c>
      <c r="M12739">
        <v>0</v>
      </c>
      <c r="N12739">
        <v>0</v>
      </c>
      <c r="O12739">
        <v>0</v>
      </c>
      <c r="P12739">
        <v>0</v>
      </c>
      <c r="Q12739">
        <v>154</v>
      </c>
      <c r="R12739">
        <v>250</v>
      </c>
      <c r="S12739">
        <v>42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91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0</v>
      </c>
      <c r="H12740">
        <v>0</v>
      </c>
      <c r="I12740">
        <v>0</v>
      </c>
      <c r="J12740">
        <v>0</v>
      </c>
      <c r="K12740">
        <v>0</v>
      </c>
      <c r="L12740">
        <v>0</v>
      </c>
      <c r="M12740">
        <v>0</v>
      </c>
      <c r="N12740">
        <v>0</v>
      </c>
      <c r="O12740">
        <v>0</v>
      </c>
      <c r="P12740">
        <v>0</v>
      </c>
      <c r="Q12740">
        <v>201</v>
      </c>
      <c r="R12740">
        <v>231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91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0</v>
      </c>
      <c r="I12741">
        <v>0</v>
      </c>
      <c r="J12741">
        <v>0</v>
      </c>
      <c r="K12741">
        <v>0</v>
      </c>
      <c r="L12741">
        <v>0</v>
      </c>
      <c r="M12741">
        <v>0</v>
      </c>
      <c r="N12741">
        <v>0</v>
      </c>
      <c r="O12741">
        <v>0</v>
      </c>
      <c r="P12741">
        <v>109</v>
      </c>
      <c r="Q12741">
        <v>254</v>
      </c>
      <c r="R12741">
        <v>101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91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>
        <v>0</v>
      </c>
      <c r="L12742">
        <v>0</v>
      </c>
      <c r="M12742">
        <v>0</v>
      </c>
      <c r="N12742">
        <v>0</v>
      </c>
      <c r="O12742">
        <v>0</v>
      </c>
      <c r="P12742">
        <v>145</v>
      </c>
      <c r="Q12742">
        <v>254</v>
      </c>
      <c r="R12742">
        <v>40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91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0</v>
      </c>
      <c r="M12743">
        <v>0</v>
      </c>
      <c r="N12743">
        <v>0</v>
      </c>
      <c r="O12743">
        <v>9</v>
      </c>
      <c r="P12743">
        <v>221</v>
      </c>
      <c r="Q12743">
        <v>164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91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0</v>
      </c>
      <c r="M12744">
        <v>0</v>
      </c>
      <c r="N12744">
        <v>0</v>
      </c>
      <c r="O12744">
        <v>60</v>
      </c>
      <c r="P12744">
        <v>254</v>
      </c>
      <c r="Q12744">
        <v>95</v>
      </c>
      <c r="R12744">
        <v>0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91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0</v>
      </c>
      <c r="N12745">
        <v>2</v>
      </c>
      <c r="O12745">
        <v>177</v>
      </c>
      <c r="P12745">
        <v>221</v>
      </c>
      <c r="Q12745">
        <v>45</v>
      </c>
      <c r="R12745">
        <v>39</v>
      </c>
      <c r="S12745">
        <v>27</v>
      </c>
      <c r="T12745">
        <v>5</v>
      </c>
      <c r="U12745">
        <v>0</v>
      </c>
      <c r="V12745">
        <v>0</v>
      </c>
      <c r="W12745">
        <v>0</v>
      </c>
      <c r="X12745">
        <v>0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91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0</v>
      </c>
      <c r="N12746">
        <v>93</v>
      </c>
      <c r="O12746">
        <v>254</v>
      </c>
      <c r="P12746">
        <v>254</v>
      </c>
      <c r="Q12746">
        <v>254</v>
      </c>
      <c r="R12746">
        <v>254</v>
      </c>
      <c r="S12746">
        <v>242</v>
      </c>
      <c r="T12746">
        <v>220</v>
      </c>
      <c r="U12746">
        <v>164</v>
      </c>
      <c r="V12746">
        <v>128</v>
      </c>
      <c r="W12746">
        <v>28</v>
      </c>
      <c r="X12746">
        <v>0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91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42</v>
      </c>
      <c r="N12747">
        <v>244</v>
      </c>
      <c r="O12747">
        <v>254</v>
      </c>
      <c r="P12747">
        <v>254</v>
      </c>
      <c r="Q12747">
        <v>249</v>
      </c>
      <c r="R12747">
        <v>247</v>
      </c>
      <c r="S12747">
        <v>246</v>
      </c>
      <c r="T12747">
        <v>248</v>
      </c>
      <c r="U12747">
        <v>254</v>
      </c>
      <c r="V12747">
        <v>254</v>
      </c>
      <c r="W12747">
        <v>227</v>
      </c>
      <c r="X12747">
        <v>62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91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17</v>
      </c>
      <c r="M12748">
        <v>211</v>
      </c>
      <c r="N12748">
        <v>254</v>
      </c>
      <c r="O12748">
        <v>198</v>
      </c>
      <c r="P12748">
        <v>107</v>
      </c>
      <c r="Q12748">
        <v>27</v>
      </c>
      <c r="R12748">
        <v>0</v>
      </c>
      <c r="S12748">
        <v>0</v>
      </c>
      <c r="T12748">
        <v>19</v>
      </c>
      <c r="U12748">
        <v>74</v>
      </c>
      <c r="V12748">
        <v>123</v>
      </c>
      <c r="W12748">
        <v>164</v>
      </c>
      <c r="X12748">
        <v>14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91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119</v>
      </c>
      <c r="M12749">
        <v>254</v>
      </c>
      <c r="N12749">
        <v>168</v>
      </c>
      <c r="O12749">
        <v>13</v>
      </c>
      <c r="P12749">
        <v>0</v>
      </c>
      <c r="Q12749">
        <v>0</v>
      </c>
      <c r="R12749">
        <v>0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91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169</v>
      </c>
      <c r="M12750">
        <v>216</v>
      </c>
      <c r="N12750">
        <v>13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91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91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91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91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91"/>
    </row>
    <row r="12756" spans="1:33" x14ac:dyDescent="0.2">
      <c r="A12756" s="91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91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5</v>
      </c>
    </row>
    <row r="12758" spans="1:33" x14ac:dyDescent="0.2">
      <c r="A12758" s="91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91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91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91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91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>
        <v>0</v>
      </c>
      <c r="R12762">
        <v>0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91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0</v>
      </c>
      <c r="L12763">
        <v>0</v>
      </c>
      <c r="M12763">
        <v>0</v>
      </c>
      <c r="N12763">
        <v>0</v>
      </c>
      <c r="O12763">
        <v>0</v>
      </c>
      <c r="P12763">
        <v>32</v>
      </c>
      <c r="Q12763">
        <v>71</v>
      </c>
      <c r="R12763">
        <v>104</v>
      </c>
      <c r="S12763">
        <v>157</v>
      </c>
      <c r="T12763">
        <v>158</v>
      </c>
      <c r="U12763">
        <v>157</v>
      </c>
      <c r="V12763">
        <v>157</v>
      </c>
      <c r="W12763">
        <v>157</v>
      </c>
      <c r="X12763">
        <v>157</v>
      </c>
      <c r="Y12763">
        <v>157</v>
      </c>
      <c r="Z12763">
        <v>119</v>
      </c>
      <c r="AA12763">
        <v>66</v>
      </c>
      <c r="AB12763">
        <v>0</v>
      </c>
      <c r="AC12763">
        <v>0</v>
      </c>
      <c r="AD12763">
        <v>0</v>
      </c>
    </row>
    <row r="12764" spans="1:33" x14ac:dyDescent="0.2">
      <c r="A12764" s="91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13</v>
      </c>
      <c r="N12764">
        <v>122</v>
      </c>
      <c r="O12764">
        <v>236</v>
      </c>
      <c r="P12764">
        <v>244</v>
      </c>
      <c r="Q12764">
        <v>253</v>
      </c>
      <c r="R12764">
        <v>253</v>
      </c>
      <c r="S12764">
        <v>253</v>
      </c>
      <c r="T12764">
        <v>254</v>
      </c>
      <c r="U12764">
        <v>253</v>
      </c>
      <c r="V12764">
        <v>253</v>
      </c>
      <c r="W12764">
        <v>253</v>
      </c>
      <c r="X12764">
        <v>253</v>
      </c>
      <c r="Y12764">
        <v>253</v>
      </c>
      <c r="Z12764">
        <v>253</v>
      </c>
      <c r="AA12764">
        <v>252</v>
      </c>
      <c r="AB12764">
        <v>236</v>
      </c>
      <c r="AC12764">
        <v>206</v>
      </c>
      <c r="AD12764">
        <v>0</v>
      </c>
    </row>
    <row r="12765" spans="1:33" x14ac:dyDescent="0.2">
      <c r="A12765" s="91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13</v>
      </c>
      <c r="M12765">
        <v>185</v>
      </c>
      <c r="N12765">
        <v>253</v>
      </c>
      <c r="O12765">
        <v>245</v>
      </c>
      <c r="P12765">
        <v>200</v>
      </c>
      <c r="Q12765">
        <v>222</v>
      </c>
      <c r="R12765">
        <v>248</v>
      </c>
      <c r="S12765">
        <v>83</v>
      </c>
      <c r="T12765">
        <v>26</v>
      </c>
      <c r="U12765">
        <v>50</v>
      </c>
      <c r="V12765">
        <v>114</v>
      </c>
      <c r="W12765">
        <v>114</v>
      </c>
      <c r="X12765">
        <v>38</v>
      </c>
      <c r="Y12765">
        <v>26</v>
      </c>
      <c r="Z12765">
        <v>26</v>
      </c>
      <c r="AA12765">
        <v>32</v>
      </c>
      <c r="AB12765">
        <v>50</v>
      </c>
      <c r="AC12765">
        <v>26</v>
      </c>
      <c r="AD12765">
        <v>0</v>
      </c>
    </row>
    <row r="12766" spans="1:33" x14ac:dyDescent="0.2">
      <c r="A12766" s="91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77</v>
      </c>
      <c r="M12766">
        <v>253</v>
      </c>
      <c r="N12766">
        <v>230</v>
      </c>
      <c r="O12766">
        <v>75</v>
      </c>
      <c r="P12766">
        <v>0</v>
      </c>
      <c r="Q12766">
        <v>21</v>
      </c>
      <c r="R12766">
        <v>57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91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34</v>
      </c>
      <c r="L12767">
        <v>229</v>
      </c>
      <c r="M12767">
        <v>253</v>
      </c>
      <c r="N12767">
        <v>125</v>
      </c>
      <c r="O12767">
        <v>0</v>
      </c>
      <c r="P12767">
        <v>0</v>
      </c>
      <c r="Q12767">
        <v>0</v>
      </c>
      <c r="R12767">
        <v>0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91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119</v>
      </c>
      <c r="L12768">
        <v>253</v>
      </c>
      <c r="M12768">
        <v>211</v>
      </c>
      <c r="N12768">
        <v>7</v>
      </c>
      <c r="O12768">
        <v>0</v>
      </c>
      <c r="P12768">
        <v>0</v>
      </c>
      <c r="Q12768">
        <v>0</v>
      </c>
      <c r="R12768">
        <v>0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91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33</v>
      </c>
      <c r="K12769">
        <v>248</v>
      </c>
      <c r="L12769">
        <v>253</v>
      </c>
      <c r="M12769">
        <v>140</v>
      </c>
      <c r="N12769">
        <v>0</v>
      </c>
      <c r="O12769">
        <v>0</v>
      </c>
      <c r="P12769">
        <v>0</v>
      </c>
      <c r="Q12769">
        <v>0</v>
      </c>
      <c r="R12769">
        <v>0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91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49</v>
      </c>
      <c r="K12770">
        <v>247</v>
      </c>
      <c r="L12770">
        <v>253</v>
      </c>
      <c r="M12770">
        <v>238</v>
      </c>
      <c r="N12770">
        <v>184</v>
      </c>
      <c r="O12770">
        <v>141</v>
      </c>
      <c r="P12770">
        <v>97</v>
      </c>
      <c r="Q12770">
        <v>97</v>
      </c>
      <c r="R12770">
        <v>64</v>
      </c>
      <c r="S12770">
        <v>9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91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104</v>
      </c>
      <c r="L12771">
        <v>217</v>
      </c>
      <c r="M12771">
        <v>253</v>
      </c>
      <c r="N12771">
        <v>253</v>
      </c>
      <c r="O12771">
        <v>253</v>
      </c>
      <c r="P12771">
        <v>253</v>
      </c>
      <c r="Q12771">
        <v>253</v>
      </c>
      <c r="R12771">
        <v>253</v>
      </c>
      <c r="S12771">
        <v>253</v>
      </c>
      <c r="T12771">
        <v>148</v>
      </c>
      <c r="U12771">
        <v>3</v>
      </c>
      <c r="V12771">
        <v>0</v>
      </c>
      <c r="W12771">
        <v>0</v>
      </c>
      <c r="X12771">
        <v>0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</row>
    <row r="12772" spans="1:30" x14ac:dyDescent="0.2">
      <c r="A12772" s="91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19</v>
      </c>
      <c r="N12772">
        <v>88</v>
      </c>
      <c r="O12772">
        <v>88</v>
      </c>
      <c r="P12772">
        <v>97</v>
      </c>
      <c r="Q12772">
        <v>175</v>
      </c>
      <c r="R12772">
        <v>177</v>
      </c>
      <c r="S12772">
        <v>254</v>
      </c>
      <c r="T12772">
        <v>255</v>
      </c>
      <c r="U12772">
        <v>229</v>
      </c>
      <c r="V12772">
        <v>11</v>
      </c>
      <c r="W12772">
        <v>0</v>
      </c>
      <c r="X12772">
        <v>0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</row>
    <row r="12773" spans="1:30" x14ac:dyDescent="0.2">
      <c r="A12773" s="91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1</v>
      </c>
      <c r="S12773">
        <v>39</v>
      </c>
      <c r="T12773">
        <v>205</v>
      </c>
      <c r="U12773">
        <v>253</v>
      </c>
      <c r="V12773">
        <v>126</v>
      </c>
      <c r="W12773">
        <v>0</v>
      </c>
      <c r="X12773">
        <v>0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</row>
    <row r="12774" spans="1:30" x14ac:dyDescent="0.2">
      <c r="A12774" s="91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>
        <v>0</v>
      </c>
      <c r="R12774">
        <v>0</v>
      </c>
      <c r="S12774">
        <v>0</v>
      </c>
      <c r="T12774">
        <v>79</v>
      </c>
      <c r="U12774">
        <v>253</v>
      </c>
      <c r="V12774">
        <v>191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91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0</v>
      </c>
      <c r="T12775">
        <v>98</v>
      </c>
      <c r="U12775">
        <v>253</v>
      </c>
      <c r="V12775">
        <v>173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91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162</v>
      </c>
      <c r="K12776">
        <v>35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0</v>
      </c>
      <c r="S12776">
        <v>16</v>
      </c>
      <c r="T12776">
        <v>242</v>
      </c>
      <c r="U12776">
        <v>253</v>
      </c>
      <c r="V12776">
        <v>59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91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199</v>
      </c>
      <c r="K12777">
        <v>241</v>
      </c>
      <c r="L12777">
        <v>128</v>
      </c>
      <c r="M12777">
        <v>44</v>
      </c>
      <c r="N12777">
        <v>29</v>
      </c>
      <c r="O12777">
        <v>0</v>
      </c>
      <c r="P12777">
        <v>0</v>
      </c>
      <c r="Q12777">
        <v>0</v>
      </c>
      <c r="R12777">
        <v>17</v>
      </c>
      <c r="S12777">
        <v>198</v>
      </c>
      <c r="T12777">
        <v>254</v>
      </c>
      <c r="U12777">
        <v>243</v>
      </c>
      <c r="V12777">
        <v>15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91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44</v>
      </c>
      <c r="K12778">
        <v>231</v>
      </c>
      <c r="L12778">
        <v>253</v>
      </c>
      <c r="M12778">
        <v>253</v>
      </c>
      <c r="N12778">
        <v>244</v>
      </c>
      <c r="O12778">
        <v>201</v>
      </c>
      <c r="P12778">
        <v>201</v>
      </c>
      <c r="Q12778">
        <v>201</v>
      </c>
      <c r="R12778">
        <v>221</v>
      </c>
      <c r="S12778">
        <v>253</v>
      </c>
      <c r="T12778">
        <v>254</v>
      </c>
      <c r="U12778">
        <v>74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91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17</v>
      </c>
      <c r="L12779">
        <v>82</v>
      </c>
      <c r="M12779">
        <v>166</v>
      </c>
      <c r="N12779">
        <v>235</v>
      </c>
      <c r="O12779">
        <v>238</v>
      </c>
      <c r="P12779">
        <v>239</v>
      </c>
      <c r="Q12779">
        <v>236</v>
      </c>
      <c r="R12779">
        <v>240</v>
      </c>
      <c r="S12779">
        <v>205</v>
      </c>
      <c r="T12779">
        <v>91</v>
      </c>
      <c r="U12779">
        <v>2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91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0</v>
      </c>
      <c r="N12780">
        <v>0</v>
      </c>
      <c r="O12780">
        <v>10</v>
      </c>
      <c r="P12780">
        <v>15</v>
      </c>
      <c r="Q12780">
        <v>5</v>
      </c>
      <c r="R12780">
        <v>19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91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91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91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91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91"/>
    </row>
    <row r="12786" spans="1:33" x14ac:dyDescent="0.2">
      <c r="A12786" s="91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91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1</v>
      </c>
    </row>
    <row r="12788" spans="1:33" x14ac:dyDescent="0.2">
      <c r="A12788" s="91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91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91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91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91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3</v>
      </c>
      <c r="U12792">
        <v>130</v>
      </c>
      <c r="V12792">
        <v>254</v>
      </c>
      <c r="W12792">
        <v>85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91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52</v>
      </c>
      <c r="U12793">
        <v>253</v>
      </c>
      <c r="V12793">
        <v>253</v>
      </c>
      <c r="W12793">
        <v>131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91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40</v>
      </c>
      <c r="T12794">
        <v>228</v>
      </c>
      <c r="U12794">
        <v>253</v>
      </c>
      <c r="V12794">
        <v>253</v>
      </c>
      <c r="W12794">
        <v>131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91"/>
      <c r="B12795">
        <v>9</v>
      </c>
      <c r="C12795">
        <v>0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110</v>
      </c>
      <c r="T12795">
        <v>253</v>
      </c>
      <c r="U12795">
        <v>253</v>
      </c>
      <c r="V12795">
        <v>149</v>
      </c>
      <c r="W12795">
        <v>15</v>
      </c>
      <c r="X12795">
        <v>0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91"/>
      <c r="B12796">
        <v>10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15</v>
      </c>
      <c r="S12796">
        <v>220</v>
      </c>
      <c r="T12796">
        <v>253</v>
      </c>
      <c r="U12796">
        <v>241</v>
      </c>
      <c r="V12796">
        <v>43</v>
      </c>
      <c r="W12796">
        <v>0</v>
      </c>
      <c r="X12796">
        <v>0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91"/>
      <c r="B12797">
        <v>11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153</v>
      </c>
      <c r="S12797">
        <v>253</v>
      </c>
      <c r="T12797">
        <v>253</v>
      </c>
      <c r="U12797">
        <v>198</v>
      </c>
      <c r="V12797">
        <v>0</v>
      </c>
      <c r="W12797">
        <v>0</v>
      </c>
      <c r="X12797">
        <v>0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91"/>
      <c r="B12798">
        <v>12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21</v>
      </c>
      <c r="R12798">
        <v>214</v>
      </c>
      <c r="S12798">
        <v>253</v>
      </c>
      <c r="T12798">
        <v>228</v>
      </c>
      <c r="U12798">
        <v>17</v>
      </c>
      <c r="V12798">
        <v>0</v>
      </c>
      <c r="W12798">
        <v>0</v>
      </c>
      <c r="X12798">
        <v>0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91"/>
      <c r="B12799">
        <v>13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211</v>
      </c>
      <c r="R12799">
        <v>253</v>
      </c>
      <c r="S12799">
        <v>253</v>
      </c>
      <c r="T12799">
        <v>102</v>
      </c>
      <c r="U12799">
        <v>0</v>
      </c>
      <c r="V12799">
        <v>0</v>
      </c>
      <c r="W12799">
        <v>0</v>
      </c>
      <c r="X12799">
        <v>0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91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34</v>
      </c>
      <c r="Q12800">
        <v>255</v>
      </c>
      <c r="R12800">
        <v>253</v>
      </c>
      <c r="S12800">
        <v>179</v>
      </c>
      <c r="T12800">
        <v>3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91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34</v>
      </c>
      <c r="P12801">
        <v>221</v>
      </c>
      <c r="Q12801">
        <v>254</v>
      </c>
      <c r="R12801">
        <v>253</v>
      </c>
      <c r="S12801">
        <v>58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91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140</v>
      </c>
      <c r="P12802">
        <v>254</v>
      </c>
      <c r="Q12802">
        <v>251</v>
      </c>
      <c r="R12802">
        <v>67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91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61</v>
      </c>
      <c r="O12803">
        <v>234</v>
      </c>
      <c r="P12803">
        <v>253</v>
      </c>
      <c r="Q12803">
        <v>116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91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5</v>
      </c>
      <c r="N12804">
        <v>193</v>
      </c>
      <c r="O12804">
        <v>253</v>
      </c>
      <c r="P12804">
        <v>253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91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175</v>
      </c>
      <c r="N12805">
        <v>253</v>
      </c>
      <c r="O12805">
        <v>247</v>
      </c>
      <c r="P12805">
        <v>87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91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59</v>
      </c>
      <c r="M12806">
        <v>246</v>
      </c>
      <c r="N12806">
        <v>253</v>
      </c>
      <c r="O12806">
        <v>152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91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20</v>
      </c>
      <c r="L12807">
        <v>194</v>
      </c>
      <c r="M12807">
        <v>253</v>
      </c>
      <c r="N12807">
        <v>180</v>
      </c>
      <c r="O12807">
        <v>14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91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1</v>
      </c>
      <c r="K12808">
        <v>113</v>
      </c>
      <c r="L12808">
        <v>253</v>
      </c>
      <c r="M12808">
        <v>253</v>
      </c>
      <c r="N12808">
        <v>95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91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42</v>
      </c>
      <c r="K12809">
        <v>253</v>
      </c>
      <c r="L12809">
        <v>253</v>
      </c>
      <c r="M12809">
        <v>155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91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133</v>
      </c>
      <c r="K12810">
        <v>253</v>
      </c>
      <c r="L12810">
        <v>188</v>
      </c>
      <c r="M12810">
        <v>6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91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133</v>
      </c>
      <c r="K12811">
        <v>229</v>
      </c>
      <c r="L12811">
        <v>45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91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91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91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91"/>
    </row>
    <row r="12816" spans="1:30" x14ac:dyDescent="0.2">
      <c r="A12816" s="91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91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2</v>
      </c>
    </row>
    <row r="12818" spans="1:33" x14ac:dyDescent="0.2">
      <c r="A12818" s="91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91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91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91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91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91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91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63</v>
      </c>
      <c r="O12824">
        <v>120</v>
      </c>
      <c r="P12824">
        <v>190</v>
      </c>
      <c r="Q12824">
        <v>194</v>
      </c>
      <c r="R12824">
        <v>194</v>
      </c>
      <c r="S12824">
        <v>195</v>
      </c>
      <c r="T12824">
        <v>154</v>
      </c>
      <c r="U12824">
        <v>2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91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67</v>
      </c>
      <c r="N12825">
        <v>245</v>
      </c>
      <c r="O12825">
        <v>253</v>
      </c>
      <c r="P12825">
        <v>182</v>
      </c>
      <c r="Q12825">
        <v>178</v>
      </c>
      <c r="R12825">
        <v>178</v>
      </c>
      <c r="S12825">
        <v>188</v>
      </c>
      <c r="T12825">
        <v>253</v>
      </c>
      <c r="U12825">
        <v>89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91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85</v>
      </c>
      <c r="M12826">
        <v>254</v>
      </c>
      <c r="N12826">
        <v>180</v>
      </c>
      <c r="O12826">
        <v>49</v>
      </c>
      <c r="P12826">
        <v>0</v>
      </c>
      <c r="Q12826">
        <v>0</v>
      </c>
      <c r="R12826">
        <v>0</v>
      </c>
      <c r="S12826">
        <v>0</v>
      </c>
      <c r="T12826">
        <v>157</v>
      </c>
      <c r="U12826">
        <v>164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91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166</v>
      </c>
      <c r="M12827">
        <v>189</v>
      </c>
      <c r="N12827">
        <v>97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134</v>
      </c>
      <c r="U12827">
        <v>225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91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5</v>
      </c>
      <c r="M12828">
        <v>5</v>
      </c>
      <c r="N12828">
        <v>5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139</v>
      </c>
      <c r="U12828">
        <v>238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91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6</v>
      </c>
      <c r="T12829">
        <v>217</v>
      </c>
      <c r="U12829">
        <v>203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91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75</v>
      </c>
      <c r="T12830">
        <v>253</v>
      </c>
      <c r="U12830">
        <v>98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91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8</v>
      </c>
      <c r="K12831">
        <v>79</v>
      </c>
      <c r="L12831">
        <v>139</v>
      </c>
      <c r="M12831">
        <v>245</v>
      </c>
      <c r="N12831">
        <v>255</v>
      </c>
      <c r="O12831">
        <v>174</v>
      </c>
      <c r="P12831">
        <v>79</v>
      </c>
      <c r="Q12831">
        <v>16</v>
      </c>
      <c r="R12831">
        <v>0</v>
      </c>
      <c r="S12831">
        <v>166</v>
      </c>
      <c r="T12831">
        <v>220</v>
      </c>
      <c r="U12831">
        <v>9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91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16</v>
      </c>
      <c r="J12832">
        <v>206</v>
      </c>
      <c r="K12832">
        <v>253</v>
      </c>
      <c r="L12832">
        <v>194</v>
      </c>
      <c r="M12832">
        <v>119</v>
      </c>
      <c r="N12832">
        <v>128</v>
      </c>
      <c r="O12832">
        <v>225</v>
      </c>
      <c r="P12832">
        <v>253</v>
      </c>
      <c r="Q12832">
        <v>232</v>
      </c>
      <c r="R12832">
        <v>187</v>
      </c>
      <c r="S12832">
        <v>254</v>
      </c>
      <c r="T12832">
        <v>119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91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131</v>
      </c>
      <c r="J12833">
        <v>249</v>
      </c>
      <c r="K12833">
        <v>137</v>
      </c>
      <c r="L12833">
        <v>4</v>
      </c>
      <c r="M12833">
        <v>0</v>
      </c>
      <c r="N12833">
        <v>0</v>
      </c>
      <c r="O12833">
        <v>8</v>
      </c>
      <c r="P12833">
        <v>64</v>
      </c>
      <c r="Q12833">
        <v>196</v>
      </c>
      <c r="R12833">
        <v>253</v>
      </c>
      <c r="S12833">
        <v>254</v>
      </c>
      <c r="T12833">
        <v>245</v>
      </c>
      <c r="U12833">
        <v>186</v>
      </c>
      <c r="V12833">
        <v>90</v>
      </c>
      <c r="W12833">
        <v>20</v>
      </c>
      <c r="X12833">
        <v>0</v>
      </c>
      <c r="Y12833">
        <v>0</v>
      </c>
      <c r="Z12833">
        <v>0</v>
      </c>
      <c r="AA12833">
        <v>0</v>
      </c>
      <c r="AB12833">
        <v>5</v>
      </c>
      <c r="AC12833">
        <v>0</v>
      </c>
      <c r="AD12833">
        <v>0</v>
      </c>
    </row>
    <row r="12834" spans="1:33" x14ac:dyDescent="0.2">
      <c r="A12834" s="91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254</v>
      </c>
      <c r="J12834">
        <v>136</v>
      </c>
      <c r="K12834">
        <v>0</v>
      </c>
      <c r="L12834">
        <v>0</v>
      </c>
      <c r="M12834">
        <v>0</v>
      </c>
      <c r="N12834">
        <v>0</v>
      </c>
      <c r="O12834">
        <v>24</v>
      </c>
      <c r="P12834">
        <v>145</v>
      </c>
      <c r="Q12834">
        <v>253</v>
      </c>
      <c r="R12834">
        <v>204</v>
      </c>
      <c r="S12834">
        <v>60</v>
      </c>
      <c r="T12834">
        <v>121</v>
      </c>
      <c r="U12834">
        <v>207</v>
      </c>
      <c r="V12834">
        <v>253</v>
      </c>
      <c r="W12834">
        <v>236</v>
      </c>
      <c r="X12834">
        <v>195</v>
      </c>
      <c r="Y12834">
        <v>176</v>
      </c>
      <c r="Z12834">
        <v>120</v>
      </c>
      <c r="AA12834">
        <v>154</v>
      </c>
      <c r="AB12834">
        <v>211</v>
      </c>
      <c r="AC12834">
        <v>0</v>
      </c>
      <c r="AD12834">
        <v>0</v>
      </c>
    </row>
    <row r="12835" spans="1:33" x14ac:dyDescent="0.2">
      <c r="A12835" s="91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254</v>
      </c>
      <c r="J12835">
        <v>180</v>
      </c>
      <c r="K12835">
        <v>75</v>
      </c>
      <c r="L12835">
        <v>89</v>
      </c>
      <c r="M12835">
        <v>149</v>
      </c>
      <c r="N12835">
        <v>202</v>
      </c>
      <c r="O12835">
        <v>239</v>
      </c>
      <c r="P12835">
        <v>249</v>
      </c>
      <c r="Q12835">
        <v>130</v>
      </c>
      <c r="R12835">
        <v>12</v>
      </c>
      <c r="S12835">
        <v>0</v>
      </c>
      <c r="T12835">
        <v>0</v>
      </c>
      <c r="U12835">
        <v>2</v>
      </c>
      <c r="V12835">
        <v>30</v>
      </c>
      <c r="W12835">
        <v>96</v>
      </c>
      <c r="X12835">
        <v>135</v>
      </c>
      <c r="Y12835">
        <v>218</v>
      </c>
      <c r="Z12835">
        <v>253</v>
      </c>
      <c r="AA12835">
        <v>218</v>
      </c>
      <c r="AB12835">
        <v>91</v>
      </c>
      <c r="AC12835">
        <v>0</v>
      </c>
      <c r="AD12835">
        <v>0</v>
      </c>
    </row>
    <row r="12836" spans="1:33" x14ac:dyDescent="0.2">
      <c r="A12836" s="91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206</v>
      </c>
      <c r="J12836">
        <v>254</v>
      </c>
      <c r="K12836">
        <v>254</v>
      </c>
      <c r="L12836">
        <v>248</v>
      </c>
      <c r="M12836">
        <v>224</v>
      </c>
      <c r="N12836">
        <v>224</v>
      </c>
      <c r="O12836">
        <v>162</v>
      </c>
      <c r="P12836">
        <v>31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91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6</v>
      </c>
      <c r="J12837">
        <v>45</v>
      </c>
      <c r="K12837">
        <v>93</v>
      </c>
      <c r="L12837">
        <v>54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91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91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91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91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91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91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91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91"/>
    </row>
    <row r="12846" spans="1:33" x14ac:dyDescent="0.2">
      <c r="A12846" s="91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91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2</v>
      </c>
    </row>
    <row r="12848" spans="1:33" x14ac:dyDescent="0.2">
      <c r="A12848" s="91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91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91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91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15</v>
      </c>
      <c r="N12851">
        <v>96</v>
      </c>
      <c r="O12851">
        <v>122</v>
      </c>
      <c r="P12851">
        <v>130</v>
      </c>
      <c r="Q12851">
        <v>148</v>
      </c>
      <c r="R12851">
        <v>148</v>
      </c>
      <c r="S12851">
        <v>96</v>
      </c>
      <c r="T12851">
        <v>32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91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164</v>
      </c>
      <c r="N12852">
        <v>252</v>
      </c>
      <c r="O12852">
        <v>252</v>
      </c>
      <c r="P12852">
        <v>252</v>
      </c>
      <c r="Q12852">
        <v>253</v>
      </c>
      <c r="R12852">
        <v>252</v>
      </c>
      <c r="S12852">
        <v>252</v>
      </c>
      <c r="T12852">
        <v>237</v>
      </c>
      <c r="U12852">
        <v>146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91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137</v>
      </c>
      <c r="N12853">
        <v>252</v>
      </c>
      <c r="O12853">
        <v>212</v>
      </c>
      <c r="P12853">
        <v>170</v>
      </c>
      <c r="Q12853">
        <v>232</v>
      </c>
      <c r="R12853">
        <v>247</v>
      </c>
      <c r="S12853">
        <v>252</v>
      </c>
      <c r="T12853">
        <v>252</v>
      </c>
      <c r="U12853">
        <v>252</v>
      </c>
      <c r="V12853">
        <v>216</v>
      </c>
      <c r="W12853">
        <v>41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91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64</v>
      </c>
      <c r="N12854">
        <v>215</v>
      </c>
      <c r="O12854">
        <v>63</v>
      </c>
      <c r="P12854">
        <v>0</v>
      </c>
      <c r="Q12854">
        <v>0</v>
      </c>
      <c r="R12854">
        <v>63</v>
      </c>
      <c r="S12854">
        <v>84</v>
      </c>
      <c r="T12854">
        <v>170</v>
      </c>
      <c r="U12854">
        <v>252</v>
      </c>
      <c r="V12854">
        <v>253</v>
      </c>
      <c r="W12854">
        <v>224</v>
      </c>
      <c r="X12854">
        <v>41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91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18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11</v>
      </c>
      <c r="U12855">
        <v>86</v>
      </c>
      <c r="V12855">
        <v>253</v>
      </c>
      <c r="W12855">
        <v>252</v>
      </c>
      <c r="X12855">
        <v>17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91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237</v>
      </c>
      <c r="W12856">
        <v>253</v>
      </c>
      <c r="X12856">
        <v>245</v>
      </c>
      <c r="Y12856">
        <v>49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91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148</v>
      </c>
      <c r="W12857">
        <v>252</v>
      </c>
      <c r="X12857">
        <v>252</v>
      </c>
      <c r="Y12857">
        <v>84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91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148</v>
      </c>
      <c r="W12858">
        <v>252</v>
      </c>
      <c r="X12858">
        <v>252</v>
      </c>
      <c r="Y12858">
        <v>84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91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218</v>
      </c>
      <c r="W12859">
        <v>252</v>
      </c>
      <c r="X12859">
        <v>212</v>
      </c>
      <c r="Y12859">
        <v>28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91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18</v>
      </c>
      <c r="R12860">
        <v>106</v>
      </c>
      <c r="S12860">
        <v>158</v>
      </c>
      <c r="T12860">
        <v>140</v>
      </c>
      <c r="U12860">
        <v>106</v>
      </c>
      <c r="V12860">
        <v>253</v>
      </c>
      <c r="W12860">
        <v>252</v>
      </c>
      <c r="X12860">
        <v>126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91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93</v>
      </c>
      <c r="O12861">
        <v>174</v>
      </c>
      <c r="P12861">
        <v>253</v>
      </c>
      <c r="Q12861">
        <v>255</v>
      </c>
      <c r="R12861">
        <v>253</v>
      </c>
      <c r="S12861">
        <v>253</v>
      </c>
      <c r="T12861">
        <v>253</v>
      </c>
      <c r="U12861">
        <v>253</v>
      </c>
      <c r="V12861">
        <v>255</v>
      </c>
      <c r="W12861">
        <v>253</v>
      </c>
      <c r="X12861">
        <v>200</v>
      </c>
      <c r="Y12861">
        <v>78</v>
      </c>
      <c r="Z12861">
        <v>25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91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50</v>
      </c>
      <c r="M12862">
        <v>164</v>
      </c>
      <c r="N12862">
        <v>247</v>
      </c>
      <c r="O12862">
        <v>252</v>
      </c>
      <c r="P12862">
        <v>252</v>
      </c>
      <c r="Q12862">
        <v>253</v>
      </c>
      <c r="R12862">
        <v>224</v>
      </c>
      <c r="S12862">
        <v>210</v>
      </c>
      <c r="T12862">
        <v>252</v>
      </c>
      <c r="U12862">
        <v>252</v>
      </c>
      <c r="V12862">
        <v>253</v>
      </c>
      <c r="W12862">
        <v>252</v>
      </c>
      <c r="X12862">
        <v>252</v>
      </c>
      <c r="Y12862">
        <v>252</v>
      </c>
      <c r="Z12862">
        <v>191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91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32</v>
      </c>
      <c r="K12863">
        <v>171</v>
      </c>
      <c r="L12863">
        <v>245</v>
      </c>
      <c r="M12863">
        <v>252</v>
      </c>
      <c r="N12863">
        <v>252</v>
      </c>
      <c r="O12863">
        <v>212</v>
      </c>
      <c r="P12863">
        <v>126</v>
      </c>
      <c r="Q12863">
        <v>65</v>
      </c>
      <c r="R12863">
        <v>65</v>
      </c>
      <c r="S12863">
        <v>190</v>
      </c>
      <c r="T12863">
        <v>252</v>
      </c>
      <c r="U12863">
        <v>252</v>
      </c>
      <c r="V12863">
        <v>127</v>
      </c>
      <c r="W12863">
        <v>47</v>
      </c>
      <c r="X12863">
        <v>21</v>
      </c>
      <c r="Y12863">
        <v>21</v>
      </c>
      <c r="Z12863">
        <v>12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91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85</v>
      </c>
      <c r="J12864">
        <v>190</v>
      </c>
      <c r="K12864">
        <v>252</v>
      </c>
      <c r="L12864">
        <v>243</v>
      </c>
      <c r="M12864">
        <v>153</v>
      </c>
      <c r="N12864">
        <v>84</v>
      </c>
      <c r="O12864">
        <v>28</v>
      </c>
      <c r="P12864">
        <v>0</v>
      </c>
      <c r="Q12864">
        <v>82</v>
      </c>
      <c r="R12864">
        <v>232</v>
      </c>
      <c r="S12864">
        <v>252</v>
      </c>
      <c r="T12864">
        <v>236</v>
      </c>
      <c r="U12864">
        <v>145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91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80</v>
      </c>
      <c r="I12865">
        <v>223</v>
      </c>
      <c r="J12865">
        <v>252</v>
      </c>
      <c r="K12865">
        <v>208</v>
      </c>
      <c r="L12865">
        <v>35</v>
      </c>
      <c r="M12865">
        <v>0</v>
      </c>
      <c r="N12865">
        <v>0</v>
      </c>
      <c r="O12865">
        <v>0</v>
      </c>
      <c r="P12865">
        <v>132</v>
      </c>
      <c r="Q12865">
        <v>253</v>
      </c>
      <c r="R12865">
        <v>252</v>
      </c>
      <c r="S12865">
        <v>244</v>
      </c>
      <c r="T12865">
        <v>66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91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25</v>
      </c>
      <c r="H12866">
        <v>227</v>
      </c>
      <c r="I12866">
        <v>253</v>
      </c>
      <c r="J12866">
        <v>199</v>
      </c>
      <c r="K12866">
        <v>18</v>
      </c>
      <c r="L12866">
        <v>0</v>
      </c>
      <c r="M12866">
        <v>15</v>
      </c>
      <c r="N12866">
        <v>96</v>
      </c>
      <c r="O12866">
        <v>174</v>
      </c>
      <c r="P12866">
        <v>253</v>
      </c>
      <c r="Q12866">
        <v>255</v>
      </c>
      <c r="R12866">
        <v>142</v>
      </c>
      <c r="S12866">
        <v>9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91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157</v>
      </c>
      <c r="H12867">
        <v>252</v>
      </c>
      <c r="I12867">
        <v>201</v>
      </c>
      <c r="J12867">
        <v>21</v>
      </c>
      <c r="K12867">
        <v>0</v>
      </c>
      <c r="L12867">
        <v>103</v>
      </c>
      <c r="M12867">
        <v>211</v>
      </c>
      <c r="N12867">
        <v>252</v>
      </c>
      <c r="O12867">
        <v>252</v>
      </c>
      <c r="P12867">
        <v>252</v>
      </c>
      <c r="Q12867">
        <v>151</v>
      </c>
      <c r="R12867">
        <v>16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91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200</v>
      </c>
      <c r="H12868">
        <v>252</v>
      </c>
      <c r="I12868">
        <v>242</v>
      </c>
      <c r="J12868">
        <v>232</v>
      </c>
      <c r="K12868">
        <v>232</v>
      </c>
      <c r="L12868">
        <v>253</v>
      </c>
      <c r="M12868">
        <v>252</v>
      </c>
      <c r="N12868">
        <v>233</v>
      </c>
      <c r="O12868">
        <v>126</v>
      </c>
      <c r="P12868">
        <v>82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91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67</v>
      </c>
      <c r="H12869">
        <v>237</v>
      </c>
      <c r="I12869">
        <v>252</v>
      </c>
      <c r="J12869">
        <v>252</v>
      </c>
      <c r="K12869">
        <v>252</v>
      </c>
      <c r="L12869">
        <v>216</v>
      </c>
      <c r="M12869">
        <v>153</v>
      </c>
      <c r="N12869">
        <v>42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91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32</v>
      </c>
      <c r="I12870">
        <v>95</v>
      </c>
      <c r="J12870">
        <v>121</v>
      </c>
      <c r="K12870">
        <v>42</v>
      </c>
      <c r="L12870">
        <v>18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91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91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91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91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91"/>
    </row>
    <row r="12876" spans="1:33" x14ac:dyDescent="0.2">
      <c r="A12876" s="91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91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7</v>
      </c>
    </row>
    <row r="12878" spans="1:33" x14ac:dyDescent="0.2">
      <c r="A12878" s="91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91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91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91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91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91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91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38</v>
      </c>
      <c r="I12884">
        <v>113</v>
      </c>
      <c r="J12884">
        <v>191</v>
      </c>
      <c r="K12884">
        <v>113</v>
      </c>
      <c r="L12884">
        <v>114</v>
      </c>
      <c r="M12884">
        <v>238</v>
      </c>
      <c r="N12884">
        <v>253</v>
      </c>
      <c r="O12884">
        <v>237</v>
      </c>
      <c r="P12884">
        <v>113</v>
      </c>
      <c r="Q12884">
        <v>114</v>
      </c>
      <c r="R12884">
        <v>113</v>
      </c>
      <c r="S12884">
        <v>113</v>
      </c>
      <c r="T12884">
        <v>38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91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210</v>
      </c>
      <c r="I12885">
        <v>252</v>
      </c>
      <c r="J12885">
        <v>252</v>
      </c>
      <c r="K12885">
        <v>252</v>
      </c>
      <c r="L12885">
        <v>253</v>
      </c>
      <c r="M12885">
        <v>252</v>
      </c>
      <c r="N12885">
        <v>252</v>
      </c>
      <c r="O12885">
        <v>252</v>
      </c>
      <c r="P12885">
        <v>252</v>
      </c>
      <c r="Q12885">
        <v>253</v>
      </c>
      <c r="R12885">
        <v>252</v>
      </c>
      <c r="S12885">
        <v>252</v>
      </c>
      <c r="T12885">
        <v>209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91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97</v>
      </c>
      <c r="I12886">
        <v>208</v>
      </c>
      <c r="J12886">
        <v>252</v>
      </c>
      <c r="K12886">
        <v>252</v>
      </c>
      <c r="L12886">
        <v>253</v>
      </c>
      <c r="M12886">
        <v>252</v>
      </c>
      <c r="N12886">
        <v>252</v>
      </c>
      <c r="O12886">
        <v>252</v>
      </c>
      <c r="P12886">
        <v>252</v>
      </c>
      <c r="Q12886">
        <v>253</v>
      </c>
      <c r="R12886">
        <v>252</v>
      </c>
      <c r="S12886">
        <v>252</v>
      </c>
      <c r="T12886">
        <v>223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91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19</v>
      </c>
      <c r="J12887">
        <v>84</v>
      </c>
      <c r="K12887">
        <v>84</v>
      </c>
      <c r="L12887">
        <v>84</v>
      </c>
      <c r="M12887">
        <v>84</v>
      </c>
      <c r="N12887">
        <v>84</v>
      </c>
      <c r="O12887">
        <v>84</v>
      </c>
      <c r="P12887">
        <v>84</v>
      </c>
      <c r="Q12887">
        <v>159</v>
      </c>
      <c r="R12887">
        <v>252</v>
      </c>
      <c r="S12887">
        <v>252</v>
      </c>
      <c r="T12887">
        <v>223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91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113</v>
      </c>
      <c r="R12888">
        <v>252</v>
      </c>
      <c r="S12888">
        <v>252</v>
      </c>
      <c r="T12888">
        <v>223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</row>
    <row r="12889" spans="1:30" x14ac:dyDescent="0.2">
      <c r="A12889" s="91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114</v>
      </c>
      <c r="R12889">
        <v>253</v>
      </c>
      <c r="S12889">
        <v>253</v>
      </c>
      <c r="T12889">
        <v>225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</row>
    <row r="12890" spans="1:30" x14ac:dyDescent="0.2">
      <c r="A12890" s="91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113</v>
      </c>
      <c r="R12890">
        <v>252</v>
      </c>
      <c r="S12890">
        <v>252</v>
      </c>
      <c r="T12890">
        <v>233</v>
      </c>
      <c r="U12890">
        <v>85</v>
      </c>
      <c r="V12890">
        <v>86</v>
      </c>
      <c r="W12890">
        <v>85</v>
      </c>
      <c r="X12890">
        <v>85</v>
      </c>
      <c r="Y12890">
        <v>76</v>
      </c>
      <c r="Z12890">
        <v>0</v>
      </c>
      <c r="AA12890">
        <v>0</v>
      </c>
      <c r="AB12890">
        <v>0</v>
      </c>
      <c r="AC12890">
        <v>0</v>
      </c>
      <c r="AD12890">
        <v>0</v>
      </c>
    </row>
    <row r="12891" spans="1:30" x14ac:dyDescent="0.2">
      <c r="A12891" s="91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19</v>
      </c>
      <c r="N12891">
        <v>57</v>
      </c>
      <c r="O12891">
        <v>57</v>
      </c>
      <c r="P12891">
        <v>135</v>
      </c>
      <c r="Q12891">
        <v>222</v>
      </c>
      <c r="R12891">
        <v>252</v>
      </c>
      <c r="S12891">
        <v>252</v>
      </c>
      <c r="T12891">
        <v>252</v>
      </c>
      <c r="U12891">
        <v>252</v>
      </c>
      <c r="V12891">
        <v>253</v>
      </c>
      <c r="W12891">
        <v>252</v>
      </c>
      <c r="X12891">
        <v>252</v>
      </c>
      <c r="Y12891">
        <v>223</v>
      </c>
      <c r="Z12891">
        <v>0</v>
      </c>
      <c r="AA12891">
        <v>0</v>
      </c>
      <c r="AB12891">
        <v>0</v>
      </c>
      <c r="AC12891">
        <v>0</v>
      </c>
      <c r="AD12891">
        <v>0</v>
      </c>
    </row>
    <row r="12892" spans="1:30" x14ac:dyDescent="0.2">
      <c r="A12892" s="91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178</v>
      </c>
      <c r="N12892">
        <v>252</v>
      </c>
      <c r="O12892">
        <v>252</v>
      </c>
      <c r="P12892">
        <v>252</v>
      </c>
      <c r="Q12892">
        <v>253</v>
      </c>
      <c r="R12892">
        <v>252</v>
      </c>
      <c r="S12892">
        <v>252</v>
      </c>
      <c r="T12892">
        <v>252</v>
      </c>
      <c r="U12892">
        <v>252</v>
      </c>
      <c r="V12892">
        <v>240</v>
      </c>
      <c r="W12892">
        <v>223</v>
      </c>
      <c r="X12892">
        <v>223</v>
      </c>
      <c r="Y12892">
        <v>121</v>
      </c>
      <c r="Z12892">
        <v>0</v>
      </c>
      <c r="AA12892">
        <v>0</v>
      </c>
      <c r="AB12892">
        <v>0</v>
      </c>
      <c r="AC12892">
        <v>0</v>
      </c>
      <c r="AD12892">
        <v>0</v>
      </c>
    </row>
    <row r="12893" spans="1:30" x14ac:dyDescent="0.2">
      <c r="A12893" s="91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225</v>
      </c>
      <c r="N12893">
        <v>252</v>
      </c>
      <c r="O12893">
        <v>252</v>
      </c>
      <c r="P12893">
        <v>252</v>
      </c>
      <c r="Q12893">
        <v>253</v>
      </c>
      <c r="R12893">
        <v>252</v>
      </c>
      <c r="S12893">
        <v>252</v>
      </c>
      <c r="T12893">
        <v>236</v>
      </c>
      <c r="U12893">
        <v>112</v>
      </c>
      <c r="V12893">
        <v>63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</row>
    <row r="12894" spans="1:30" x14ac:dyDescent="0.2">
      <c r="A12894" s="91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111</v>
      </c>
      <c r="O12894">
        <v>75</v>
      </c>
      <c r="P12894">
        <v>253</v>
      </c>
      <c r="Q12894">
        <v>255</v>
      </c>
      <c r="R12894">
        <v>253</v>
      </c>
      <c r="S12894">
        <v>56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</row>
    <row r="12895" spans="1:30" x14ac:dyDescent="0.2">
      <c r="A12895" s="91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29</v>
      </c>
      <c r="P12895">
        <v>252</v>
      </c>
      <c r="Q12895">
        <v>253</v>
      </c>
      <c r="R12895">
        <v>252</v>
      </c>
      <c r="S12895">
        <v>55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91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29</v>
      </c>
      <c r="P12896">
        <v>252</v>
      </c>
      <c r="Q12896">
        <v>253</v>
      </c>
      <c r="R12896">
        <v>252</v>
      </c>
      <c r="S12896">
        <v>55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91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29</v>
      </c>
      <c r="P12897">
        <v>252</v>
      </c>
      <c r="Q12897">
        <v>253</v>
      </c>
      <c r="R12897">
        <v>195</v>
      </c>
      <c r="S12897">
        <v>19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91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29</v>
      </c>
      <c r="P12898">
        <v>252</v>
      </c>
      <c r="Q12898">
        <v>253</v>
      </c>
      <c r="R12898">
        <v>167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91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92</v>
      </c>
      <c r="P12899">
        <v>253</v>
      </c>
      <c r="Q12899">
        <v>255</v>
      </c>
      <c r="R12899">
        <v>106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91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</v>
      </c>
      <c r="N12900">
        <v>0</v>
      </c>
      <c r="O12900">
        <v>169</v>
      </c>
      <c r="P12900">
        <v>252</v>
      </c>
      <c r="Q12900">
        <v>253</v>
      </c>
      <c r="R12900">
        <v>27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91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45</v>
      </c>
      <c r="O12901">
        <v>234</v>
      </c>
      <c r="P12901">
        <v>252</v>
      </c>
      <c r="Q12901">
        <v>253</v>
      </c>
      <c r="R12901">
        <v>27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91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19</v>
      </c>
      <c r="O12902">
        <v>196</v>
      </c>
      <c r="P12902">
        <v>252</v>
      </c>
      <c r="Q12902">
        <v>240</v>
      </c>
      <c r="R12902">
        <v>24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91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91</v>
      </c>
      <c r="P12903">
        <v>173</v>
      </c>
      <c r="Q12903">
        <v>63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91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91"/>
    </row>
    <row r="12906" spans="1:33" x14ac:dyDescent="0.2">
      <c r="A12906" s="91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91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3</v>
      </c>
    </row>
    <row r="12908" spans="1:33" x14ac:dyDescent="0.2">
      <c r="A12908" s="91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91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91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91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0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91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36</v>
      </c>
      <c r="N12912">
        <v>211</v>
      </c>
      <c r="O12912">
        <v>254</v>
      </c>
      <c r="P12912">
        <v>254</v>
      </c>
      <c r="Q12912">
        <v>241</v>
      </c>
      <c r="R12912">
        <v>144</v>
      </c>
      <c r="S12912">
        <v>144</v>
      </c>
      <c r="T12912">
        <v>35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91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62</v>
      </c>
      <c r="M12913">
        <v>247</v>
      </c>
      <c r="N12913">
        <v>253</v>
      </c>
      <c r="O12913">
        <v>253</v>
      </c>
      <c r="P12913">
        <v>253</v>
      </c>
      <c r="Q12913">
        <v>254</v>
      </c>
      <c r="R12913">
        <v>253</v>
      </c>
      <c r="S12913">
        <v>253</v>
      </c>
      <c r="T12913">
        <v>247</v>
      </c>
      <c r="U12913">
        <v>91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91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89</v>
      </c>
      <c r="M12914">
        <v>253</v>
      </c>
      <c r="N12914">
        <v>236</v>
      </c>
      <c r="O12914">
        <v>154</v>
      </c>
      <c r="P12914">
        <v>154</v>
      </c>
      <c r="Q12914">
        <v>154</v>
      </c>
      <c r="R12914">
        <v>223</v>
      </c>
      <c r="S12914">
        <v>253</v>
      </c>
      <c r="T12914">
        <v>253</v>
      </c>
      <c r="U12914">
        <v>244</v>
      </c>
      <c r="V12914">
        <v>171</v>
      </c>
      <c r="W12914">
        <v>52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91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81</v>
      </c>
      <c r="M12915">
        <v>241</v>
      </c>
      <c r="N12915">
        <v>95</v>
      </c>
      <c r="O12915">
        <v>0</v>
      </c>
      <c r="P12915">
        <v>0</v>
      </c>
      <c r="Q12915">
        <v>0</v>
      </c>
      <c r="R12915">
        <v>7</v>
      </c>
      <c r="S12915">
        <v>54</v>
      </c>
      <c r="T12915">
        <v>229</v>
      </c>
      <c r="U12915">
        <v>253</v>
      </c>
      <c r="V12915">
        <v>253</v>
      </c>
      <c r="W12915">
        <v>141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91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39</v>
      </c>
      <c r="N12916">
        <v>0</v>
      </c>
      <c r="O12916">
        <v>0</v>
      </c>
      <c r="P12916">
        <v>0</v>
      </c>
      <c r="Q12916">
        <v>0</v>
      </c>
      <c r="R12916">
        <v>0</v>
      </c>
      <c r="S12916">
        <v>0</v>
      </c>
      <c r="T12916">
        <v>23</v>
      </c>
      <c r="U12916">
        <v>253</v>
      </c>
      <c r="V12916">
        <v>253</v>
      </c>
      <c r="W12916">
        <v>250</v>
      </c>
      <c r="X12916">
        <v>65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91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>
        <v>0</v>
      </c>
      <c r="R12917">
        <v>0</v>
      </c>
      <c r="S12917">
        <v>35</v>
      </c>
      <c r="T12917">
        <v>199</v>
      </c>
      <c r="U12917">
        <v>253</v>
      </c>
      <c r="V12917">
        <v>253</v>
      </c>
      <c r="W12917">
        <v>206</v>
      </c>
      <c r="X12917">
        <v>22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91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>
        <v>10</v>
      </c>
      <c r="Q12918">
        <v>75</v>
      </c>
      <c r="R12918">
        <v>199</v>
      </c>
      <c r="S12918">
        <v>241</v>
      </c>
      <c r="T12918">
        <v>253</v>
      </c>
      <c r="U12918">
        <v>253</v>
      </c>
      <c r="V12918">
        <v>245</v>
      </c>
      <c r="W12918">
        <v>78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91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16</v>
      </c>
      <c r="M12919">
        <v>45</v>
      </c>
      <c r="N12919">
        <v>113</v>
      </c>
      <c r="O12919">
        <v>155</v>
      </c>
      <c r="P12919">
        <v>241</v>
      </c>
      <c r="Q12919">
        <v>254</v>
      </c>
      <c r="R12919">
        <v>253</v>
      </c>
      <c r="S12919">
        <v>253</v>
      </c>
      <c r="T12919">
        <v>250</v>
      </c>
      <c r="U12919">
        <v>185</v>
      </c>
      <c r="V12919">
        <v>22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91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51</v>
      </c>
      <c r="K12920">
        <v>188</v>
      </c>
      <c r="L12920">
        <v>211</v>
      </c>
      <c r="M12920">
        <v>253</v>
      </c>
      <c r="N12920">
        <v>253</v>
      </c>
      <c r="O12920">
        <v>253</v>
      </c>
      <c r="P12920">
        <v>253</v>
      </c>
      <c r="Q12920">
        <v>254</v>
      </c>
      <c r="R12920">
        <v>253</v>
      </c>
      <c r="S12920">
        <v>253</v>
      </c>
      <c r="T12920">
        <v>238</v>
      </c>
      <c r="U12920">
        <v>27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91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133</v>
      </c>
      <c r="K12921">
        <v>253</v>
      </c>
      <c r="L12921">
        <v>253</v>
      </c>
      <c r="M12921">
        <v>253</v>
      </c>
      <c r="N12921">
        <v>253</v>
      </c>
      <c r="O12921">
        <v>253</v>
      </c>
      <c r="P12921">
        <v>253</v>
      </c>
      <c r="Q12921">
        <v>206</v>
      </c>
      <c r="R12921">
        <v>253</v>
      </c>
      <c r="S12921">
        <v>253</v>
      </c>
      <c r="T12921">
        <v>253</v>
      </c>
      <c r="U12921">
        <v>208</v>
      </c>
      <c r="V12921">
        <v>24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91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10</v>
      </c>
      <c r="K12922">
        <v>183</v>
      </c>
      <c r="L12922">
        <v>183</v>
      </c>
      <c r="M12922">
        <v>111</v>
      </c>
      <c r="N12922">
        <v>111</v>
      </c>
      <c r="O12922">
        <v>29</v>
      </c>
      <c r="P12922">
        <v>0</v>
      </c>
      <c r="Q12922">
        <v>0</v>
      </c>
      <c r="R12922">
        <v>0</v>
      </c>
      <c r="S12922">
        <v>135</v>
      </c>
      <c r="T12922">
        <v>253</v>
      </c>
      <c r="U12922">
        <v>254</v>
      </c>
      <c r="V12922">
        <v>70</v>
      </c>
      <c r="W12922">
        <v>0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91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0</v>
      </c>
      <c r="N12923">
        <v>0</v>
      </c>
      <c r="O12923">
        <v>0</v>
      </c>
      <c r="P12923">
        <v>0</v>
      </c>
      <c r="Q12923">
        <v>0</v>
      </c>
      <c r="R12923">
        <v>0</v>
      </c>
      <c r="S12923">
        <v>0</v>
      </c>
      <c r="T12923">
        <v>214</v>
      </c>
      <c r="U12923">
        <v>253</v>
      </c>
      <c r="V12923">
        <v>227</v>
      </c>
      <c r="W12923">
        <v>15</v>
      </c>
      <c r="X12923">
        <v>0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91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0</v>
      </c>
      <c r="M12924">
        <v>0</v>
      </c>
      <c r="N12924">
        <v>0</v>
      </c>
      <c r="O12924">
        <v>0</v>
      </c>
      <c r="P12924">
        <v>0</v>
      </c>
      <c r="Q12924">
        <v>0</v>
      </c>
      <c r="R12924">
        <v>0</v>
      </c>
      <c r="S12924">
        <v>0</v>
      </c>
      <c r="T12924">
        <v>133</v>
      </c>
      <c r="U12924">
        <v>253</v>
      </c>
      <c r="V12924">
        <v>253</v>
      </c>
      <c r="W12924">
        <v>22</v>
      </c>
      <c r="X12924">
        <v>0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91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</v>
      </c>
      <c r="N12925">
        <v>0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142</v>
      </c>
      <c r="U12925">
        <v>253</v>
      </c>
      <c r="V12925">
        <v>253</v>
      </c>
      <c r="W12925">
        <v>22</v>
      </c>
      <c r="X12925">
        <v>0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91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0</v>
      </c>
      <c r="O12926">
        <v>0</v>
      </c>
      <c r="P12926">
        <v>0</v>
      </c>
      <c r="Q12926">
        <v>0</v>
      </c>
      <c r="R12926">
        <v>0</v>
      </c>
      <c r="S12926">
        <v>90</v>
      </c>
      <c r="T12926">
        <v>250</v>
      </c>
      <c r="U12926">
        <v>253</v>
      </c>
      <c r="V12926">
        <v>234</v>
      </c>
      <c r="W12926">
        <v>17</v>
      </c>
      <c r="X12926">
        <v>0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91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0</v>
      </c>
      <c r="M12927">
        <v>0</v>
      </c>
      <c r="N12927">
        <v>0</v>
      </c>
      <c r="O12927">
        <v>0</v>
      </c>
      <c r="P12927">
        <v>0</v>
      </c>
      <c r="Q12927">
        <v>12</v>
      </c>
      <c r="R12927">
        <v>166</v>
      </c>
      <c r="S12927">
        <v>244</v>
      </c>
      <c r="T12927">
        <v>253</v>
      </c>
      <c r="U12927">
        <v>253</v>
      </c>
      <c r="V12927">
        <v>79</v>
      </c>
      <c r="W12927">
        <v>0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91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0</v>
      </c>
      <c r="M12928">
        <v>0</v>
      </c>
      <c r="N12928">
        <v>7</v>
      </c>
      <c r="O12928">
        <v>45</v>
      </c>
      <c r="P12928">
        <v>122</v>
      </c>
      <c r="Q12928">
        <v>236</v>
      </c>
      <c r="R12928">
        <v>253</v>
      </c>
      <c r="S12928">
        <v>253</v>
      </c>
      <c r="T12928">
        <v>238</v>
      </c>
      <c r="U12928">
        <v>108</v>
      </c>
      <c r="V12928">
        <v>5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91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81</v>
      </c>
      <c r="J12929">
        <v>145</v>
      </c>
      <c r="K12929">
        <v>69</v>
      </c>
      <c r="L12929">
        <v>155</v>
      </c>
      <c r="M12929">
        <v>155</v>
      </c>
      <c r="N12929">
        <v>215</v>
      </c>
      <c r="O12929">
        <v>253</v>
      </c>
      <c r="P12929">
        <v>253</v>
      </c>
      <c r="Q12929">
        <v>255</v>
      </c>
      <c r="R12929">
        <v>253</v>
      </c>
      <c r="S12929">
        <v>236</v>
      </c>
      <c r="T12929">
        <v>52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91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176</v>
      </c>
      <c r="J12930">
        <v>253</v>
      </c>
      <c r="K12930">
        <v>253</v>
      </c>
      <c r="L12930">
        <v>253</v>
      </c>
      <c r="M12930">
        <v>253</v>
      </c>
      <c r="N12930">
        <v>253</v>
      </c>
      <c r="O12930">
        <v>253</v>
      </c>
      <c r="P12930">
        <v>253</v>
      </c>
      <c r="Q12930">
        <v>177</v>
      </c>
      <c r="R12930">
        <v>99</v>
      </c>
      <c r="S12930">
        <v>4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91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13</v>
      </c>
      <c r="J12931">
        <v>42</v>
      </c>
      <c r="K12931">
        <v>143</v>
      </c>
      <c r="L12931">
        <v>230</v>
      </c>
      <c r="M12931">
        <v>200</v>
      </c>
      <c r="N12931">
        <v>143</v>
      </c>
      <c r="O12931">
        <v>110</v>
      </c>
      <c r="P12931">
        <v>33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91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91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91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91"/>
    </row>
    <row r="12936" spans="1:33" x14ac:dyDescent="0.2">
      <c r="A12936" s="91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91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5</v>
      </c>
    </row>
    <row r="12938" spans="1:33" x14ac:dyDescent="0.2">
      <c r="A12938" s="91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91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91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91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91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0</v>
      </c>
      <c r="M12942">
        <v>13</v>
      </c>
      <c r="N12942">
        <v>183</v>
      </c>
      <c r="O12942">
        <v>253</v>
      </c>
      <c r="P12942">
        <v>253</v>
      </c>
      <c r="Q12942">
        <v>253</v>
      </c>
      <c r="R12942">
        <v>193</v>
      </c>
      <c r="S12942">
        <v>105</v>
      </c>
      <c r="T12942">
        <v>105</v>
      </c>
      <c r="U12942">
        <v>55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91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18</v>
      </c>
      <c r="M12943">
        <v>170</v>
      </c>
      <c r="N12943">
        <v>252</v>
      </c>
      <c r="O12943">
        <v>252</v>
      </c>
      <c r="P12943">
        <v>252</v>
      </c>
      <c r="Q12943">
        <v>252</v>
      </c>
      <c r="R12943">
        <v>253</v>
      </c>
      <c r="S12943">
        <v>252</v>
      </c>
      <c r="T12943">
        <v>252</v>
      </c>
      <c r="U12943">
        <v>231</v>
      </c>
      <c r="V12943">
        <v>208</v>
      </c>
      <c r="W12943">
        <v>103</v>
      </c>
      <c r="X12943">
        <v>28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91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75</v>
      </c>
      <c r="M12944">
        <v>252</v>
      </c>
      <c r="N12944">
        <v>252</v>
      </c>
      <c r="O12944">
        <v>252</v>
      </c>
      <c r="P12944">
        <v>252</v>
      </c>
      <c r="Q12944">
        <v>252</v>
      </c>
      <c r="R12944">
        <v>253</v>
      </c>
      <c r="S12944">
        <v>252</v>
      </c>
      <c r="T12944">
        <v>252</v>
      </c>
      <c r="U12944">
        <v>252</v>
      </c>
      <c r="V12944">
        <v>252</v>
      </c>
      <c r="W12944">
        <v>252</v>
      </c>
      <c r="X12944">
        <v>205</v>
      </c>
      <c r="Y12944">
        <v>9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91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145</v>
      </c>
      <c r="M12945">
        <v>252</v>
      </c>
      <c r="N12945">
        <v>188</v>
      </c>
      <c r="O12945">
        <v>132</v>
      </c>
      <c r="P12945">
        <v>132</v>
      </c>
      <c r="Q12945">
        <v>132</v>
      </c>
      <c r="R12945">
        <v>133</v>
      </c>
      <c r="S12945">
        <v>160</v>
      </c>
      <c r="T12945">
        <v>252</v>
      </c>
      <c r="U12945">
        <v>252</v>
      </c>
      <c r="V12945">
        <v>252</v>
      </c>
      <c r="W12945">
        <v>252</v>
      </c>
      <c r="X12945">
        <v>252</v>
      </c>
      <c r="Y12945">
        <v>14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91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5</v>
      </c>
      <c r="K12946">
        <v>75</v>
      </c>
      <c r="L12946">
        <v>232</v>
      </c>
      <c r="M12946">
        <v>252</v>
      </c>
      <c r="N12946">
        <v>157</v>
      </c>
      <c r="O12946">
        <v>4</v>
      </c>
      <c r="P12946">
        <v>0</v>
      </c>
      <c r="Q12946">
        <v>0</v>
      </c>
      <c r="R12946">
        <v>0</v>
      </c>
      <c r="S12946">
        <v>7</v>
      </c>
      <c r="T12946">
        <v>29</v>
      </c>
      <c r="U12946">
        <v>99</v>
      </c>
      <c r="V12946">
        <v>177</v>
      </c>
      <c r="W12946">
        <v>177</v>
      </c>
      <c r="X12946">
        <v>177</v>
      </c>
      <c r="Y12946">
        <v>1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91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15</v>
      </c>
      <c r="K12947">
        <v>252</v>
      </c>
      <c r="L12947">
        <v>252</v>
      </c>
      <c r="M12947">
        <v>252</v>
      </c>
      <c r="N12947">
        <v>252</v>
      </c>
      <c r="O12947">
        <v>14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91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7</v>
      </c>
      <c r="K12948">
        <v>181</v>
      </c>
      <c r="L12948">
        <v>252</v>
      </c>
      <c r="M12948">
        <v>252</v>
      </c>
      <c r="N12948">
        <v>252</v>
      </c>
      <c r="O12948">
        <v>14</v>
      </c>
      <c r="P12948">
        <v>0</v>
      </c>
      <c r="Q12948">
        <v>0</v>
      </c>
      <c r="R12948">
        <v>0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91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120</v>
      </c>
      <c r="L12949">
        <v>252</v>
      </c>
      <c r="M12949">
        <v>252</v>
      </c>
      <c r="N12949">
        <v>252</v>
      </c>
      <c r="O12949">
        <v>99</v>
      </c>
      <c r="P12949">
        <v>21</v>
      </c>
      <c r="Q12949">
        <v>0</v>
      </c>
      <c r="R12949">
        <v>0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91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49</v>
      </c>
      <c r="L12950">
        <v>235</v>
      </c>
      <c r="M12950">
        <v>252</v>
      </c>
      <c r="N12950">
        <v>252</v>
      </c>
      <c r="O12950">
        <v>252</v>
      </c>
      <c r="P12950">
        <v>207</v>
      </c>
      <c r="Q12950">
        <v>193</v>
      </c>
      <c r="R12950">
        <v>46</v>
      </c>
      <c r="S12950">
        <v>35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91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120</v>
      </c>
      <c r="L12951">
        <v>252</v>
      </c>
      <c r="M12951">
        <v>252</v>
      </c>
      <c r="N12951">
        <v>252</v>
      </c>
      <c r="O12951">
        <v>252</v>
      </c>
      <c r="P12951">
        <v>252</v>
      </c>
      <c r="Q12951">
        <v>252</v>
      </c>
      <c r="R12951">
        <v>253</v>
      </c>
      <c r="S12951">
        <v>192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91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121</v>
      </c>
      <c r="L12952">
        <v>253</v>
      </c>
      <c r="M12952">
        <v>253</v>
      </c>
      <c r="N12952">
        <v>253</v>
      </c>
      <c r="O12952">
        <v>253</v>
      </c>
      <c r="P12952">
        <v>253</v>
      </c>
      <c r="Q12952">
        <v>253</v>
      </c>
      <c r="R12952">
        <v>255</v>
      </c>
      <c r="S12952">
        <v>253</v>
      </c>
      <c r="T12952">
        <v>150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91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120</v>
      </c>
      <c r="L12953">
        <v>252</v>
      </c>
      <c r="M12953">
        <v>252</v>
      </c>
      <c r="N12953">
        <v>140</v>
      </c>
      <c r="O12953">
        <v>44</v>
      </c>
      <c r="P12953">
        <v>70</v>
      </c>
      <c r="Q12953">
        <v>227</v>
      </c>
      <c r="R12953">
        <v>253</v>
      </c>
      <c r="S12953">
        <v>252</v>
      </c>
      <c r="T12953">
        <v>240</v>
      </c>
      <c r="U12953">
        <v>32</v>
      </c>
      <c r="V12953">
        <v>0</v>
      </c>
      <c r="W12953">
        <v>0</v>
      </c>
      <c r="X12953">
        <v>0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91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42</v>
      </c>
      <c r="L12954">
        <v>224</v>
      </c>
      <c r="M12954">
        <v>223</v>
      </c>
      <c r="N12954">
        <v>42</v>
      </c>
      <c r="O12954">
        <v>0</v>
      </c>
      <c r="P12954">
        <v>0</v>
      </c>
      <c r="Q12954">
        <v>53</v>
      </c>
      <c r="R12954">
        <v>253</v>
      </c>
      <c r="S12954">
        <v>252</v>
      </c>
      <c r="T12954">
        <v>252</v>
      </c>
      <c r="U12954">
        <v>132</v>
      </c>
      <c r="V12954">
        <v>0</v>
      </c>
      <c r="W12954">
        <v>0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91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40</v>
      </c>
      <c r="M12955">
        <v>39</v>
      </c>
      <c r="N12955">
        <v>0</v>
      </c>
      <c r="O12955">
        <v>0</v>
      </c>
      <c r="P12955">
        <v>0</v>
      </c>
      <c r="Q12955">
        <v>0</v>
      </c>
      <c r="R12955">
        <v>253</v>
      </c>
      <c r="S12955">
        <v>252</v>
      </c>
      <c r="T12955">
        <v>252</v>
      </c>
      <c r="U12955">
        <v>132</v>
      </c>
      <c r="V12955">
        <v>0</v>
      </c>
      <c r="W12955">
        <v>0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91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0</v>
      </c>
      <c r="M12956">
        <v>0</v>
      </c>
      <c r="N12956">
        <v>0</v>
      </c>
      <c r="O12956">
        <v>0</v>
      </c>
      <c r="P12956">
        <v>0</v>
      </c>
      <c r="Q12956">
        <v>0</v>
      </c>
      <c r="R12956">
        <v>253</v>
      </c>
      <c r="S12956">
        <v>252</v>
      </c>
      <c r="T12956">
        <v>252</v>
      </c>
      <c r="U12956">
        <v>132</v>
      </c>
      <c r="V12956">
        <v>0</v>
      </c>
      <c r="W12956">
        <v>0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91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9</v>
      </c>
      <c r="M12957">
        <v>30</v>
      </c>
      <c r="N12957">
        <v>30</v>
      </c>
      <c r="O12957">
        <v>2</v>
      </c>
      <c r="P12957">
        <v>0</v>
      </c>
      <c r="Q12957">
        <v>0</v>
      </c>
      <c r="R12957">
        <v>253</v>
      </c>
      <c r="S12957">
        <v>252</v>
      </c>
      <c r="T12957">
        <v>252</v>
      </c>
      <c r="U12957">
        <v>132</v>
      </c>
      <c r="V12957">
        <v>0</v>
      </c>
      <c r="W12957">
        <v>0</v>
      </c>
      <c r="X12957">
        <v>0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91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75</v>
      </c>
      <c r="M12958">
        <v>252</v>
      </c>
      <c r="N12958">
        <v>252</v>
      </c>
      <c r="O12958">
        <v>140</v>
      </c>
      <c r="P12958">
        <v>134</v>
      </c>
      <c r="Q12958">
        <v>134</v>
      </c>
      <c r="R12958">
        <v>253</v>
      </c>
      <c r="S12958">
        <v>252</v>
      </c>
      <c r="T12958">
        <v>252</v>
      </c>
      <c r="U12958">
        <v>132</v>
      </c>
      <c r="V12958">
        <v>0</v>
      </c>
      <c r="W12958">
        <v>0</v>
      </c>
      <c r="X12958">
        <v>0</v>
      </c>
      <c r="Y12958">
        <v>0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91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75</v>
      </c>
      <c r="M12959">
        <v>252</v>
      </c>
      <c r="N12959">
        <v>252</v>
      </c>
      <c r="O12959">
        <v>252</v>
      </c>
      <c r="P12959">
        <v>252</v>
      </c>
      <c r="Q12959">
        <v>252</v>
      </c>
      <c r="R12959">
        <v>253</v>
      </c>
      <c r="S12959">
        <v>252</v>
      </c>
      <c r="T12959">
        <v>246</v>
      </c>
      <c r="U12959">
        <v>86</v>
      </c>
      <c r="V12959">
        <v>0</v>
      </c>
      <c r="W12959">
        <v>0</v>
      </c>
      <c r="X12959">
        <v>0</v>
      </c>
      <c r="Y12959">
        <v>0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91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62</v>
      </c>
      <c r="M12960">
        <v>120</v>
      </c>
      <c r="N12960">
        <v>231</v>
      </c>
      <c r="O12960">
        <v>252</v>
      </c>
      <c r="P12960">
        <v>252</v>
      </c>
      <c r="Q12960">
        <v>252</v>
      </c>
      <c r="R12960">
        <v>253</v>
      </c>
      <c r="S12960">
        <v>252</v>
      </c>
      <c r="T12960">
        <v>210</v>
      </c>
      <c r="U12960">
        <v>0</v>
      </c>
      <c r="V12960">
        <v>0</v>
      </c>
      <c r="W12960">
        <v>0</v>
      </c>
      <c r="X12960">
        <v>0</v>
      </c>
      <c r="Y12960">
        <v>0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91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0</v>
      </c>
      <c r="N12961">
        <v>55</v>
      </c>
      <c r="O12961">
        <v>155</v>
      </c>
      <c r="P12961">
        <v>252</v>
      </c>
      <c r="Q12961">
        <v>252</v>
      </c>
      <c r="R12961">
        <v>253</v>
      </c>
      <c r="S12961">
        <v>128</v>
      </c>
      <c r="T12961">
        <v>36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91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91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91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91"/>
    </row>
    <row r="12966" spans="1:33" x14ac:dyDescent="0.2">
      <c r="A12966" s="91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91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4</v>
      </c>
    </row>
    <row r="12968" spans="1:33" x14ac:dyDescent="0.2">
      <c r="A12968" s="91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91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91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0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91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91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19</v>
      </c>
      <c r="Z12972">
        <v>70</v>
      </c>
      <c r="AA12972">
        <v>63</v>
      </c>
      <c r="AB12972">
        <v>0</v>
      </c>
      <c r="AC12972">
        <v>0</v>
      </c>
      <c r="AD12972">
        <v>0</v>
      </c>
    </row>
    <row r="12973" spans="1:33" x14ac:dyDescent="0.2">
      <c r="A12973" s="91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153</v>
      </c>
      <c r="Z12973">
        <v>253</v>
      </c>
      <c r="AA12973">
        <v>242</v>
      </c>
      <c r="AB12973">
        <v>38</v>
      </c>
      <c r="AC12973">
        <v>0</v>
      </c>
      <c r="AD12973">
        <v>0</v>
      </c>
    </row>
    <row r="12974" spans="1:33" x14ac:dyDescent="0.2">
      <c r="A12974" s="91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9</v>
      </c>
      <c r="Y12974">
        <v>237</v>
      </c>
      <c r="Z12974">
        <v>248</v>
      </c>
      <c r="AA12974">
        <v>221</v>
      </c>
      <c r="AB12974">
        <v>13</v>
      </c>
      <c r="AC12974">
        <v>0</v>
      </c>
      <c r="AD12974">
        <v>0</v>
      </c>
    </row>
    <row r="12975" spans="1:33" x14ac:dyDescent="0.2">
      <c r="A12975" s="91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159</v>
      </c>
      <c r="Y12975">
        <v>254</v>
      </c>
      <c r="Z12975">
        <v>139</v>
      </c>
      <c r="AA12975">
        <v>25</v>
      </c>
      <c r="AB12975">
        <v>0</v>
      </c>
      <c r="AC12975">
        <v>0</v>
      </c>
      <c r="AD12975">
        <v>0</v>
      </c>
    </row>
    <row r="12976" spans="1:33" x14ac:dyDescent="0.2">
      <c r="A12976" s="91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0</v>
      </c>
      <c r="N12976">
        <v>13</v>
      </c>
      <c r="O12976">
        <v>112</v>
      </c>
      <c r="P12976">
        <v>128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0</v>
      </c>
      <c r="W12976">
        <v>108</v>
      </c>
      <c r="X12976">
        <v>254</v>
      </c>
      <c r="Y12976">
        <v>236</v>
      </c>
      <c r="Z12976">
        <v>5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91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106</v>
      </c>
      <c r="N12977">
        <v>226</v>
      </c>
      <c r="O12977">
        <v>253</v>
      </c>
      <c r="P12977">
        <v>236</v>
      </c>
      <c r="Q12977">
        <v>0</v>
      </c>
      <c r="R12977">
        <v>0</v>
      </c>
      <c r="S12977">
        <v>0</v>
      </c>
      <c r="T12977">
        <v>0</v>
      </c>
      <c r="U12977">
        <v>0</v>
      </c>
      <c r="V12977">
        <v>43</v>
      </c>
      <c r="W12977">
        <v>232</v>
      </c>
      <c r="X12977">
        <v>253</v>
      </c>
      <c r="Y12977">
        <v>134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91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3</v>
      </c>
      <c r="L12978">
        <v>125</v>
      </c>
      <c r="M12978">
        <v>254</v>
      </c>
      <c r="N12978">
        <v>253</v>
      </c>
      <c r="O12978">
        <v>192</v>
      </c>
      <c r="P12978">
        <v>88</v>
      </c>
      <c r="Q12978">
        <v>0</v>
      </c>
      <c r="R12978">
        <v>0</v>
      </c>
      <c r="S12978">
        <v>0</v>
      </c>
      <c r="T12978">
        <v>0</v>
      </c>
      <c r="U12978">
        <v>7</v>
      </c>
      <c r="V12978">
        <v>216</v>
      </c>
      <c r="W12978">
        <v>253</v>
      </c>
      <c r="X12978">
        <v>135</v>
      </c>
      <c r="Y12978">
        <v>17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91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157</v>
      </c>
      <c r="L12979">
        <v>253</v>
      </c>
      <c r="M12979">
        <v>254</v>
      </c>
      <c r="N12979">
        <v>151</v>
      </c>
      <c r="O12979">
        <v>13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170</v>
      </c>
      <c r="V12979">
        <v>253</v>
      </c>
      <c r="W12979">
        <v>236</v>
      </c>
      <c r="X12979">
        <v>19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91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81</v>
      </c>
      <c r="K12980">
        <v>237</v>
      </c>
      <c r="L12980">
        <v>254</v>
      </c>
      <c r="M12980">
        <v>151</v>
      </c>
      <c r="N12980">
        <v>9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85</v>
      </c>
      <c r="U12980">
        <v>254</v>
      </c>
      <c r="V12980">
        <v>254</v>
      </c>
      <c r="W12980">
        <v>8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91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55</v>
      </c>
      <c r="J12981">
        <v>243</v>
      </c>
      <c r="K12981">
        <v>253</v>
      </c>
      <c r="L12981">
        <v>185</v>
      </c>
      <c r="M12981">
        <v>9</v>
      </c>
      <c r="N12981">
        <v>0</v>
      </c>
      <c r="O12981">
        <v>0</v>
      </c>
      <c r="P12981">
        <v>0</v>
      </c>
      <c r="Q12981">
        <v>0</v>
      </c>
      <c r="R12981">
        <v>0</v>
      </c>
      <c r="S12981">
        <v>38</v>
      </c>
      <c r="T12981">
        <v>247</v>
      </c>
      <c r="U12981">
        <v>254</v>
      </c>
      <c r="V12981">
        <v>110</v>
      </c>
      <c r="W12981">
        <v>4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91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237</v>
      </c>
      <c r="J12982">
        <v>253</v>
      </c>
      <c r="K12982">
        <v>234</v>
      </c>
      <c r="L12982">
        <v>13</v>
      </c>
      <c r="M12982">
        <v>0</v>
      </c>
      <c r="N12982">
        <v>0</v>
      </c>
      <c r="O12982">
        <v>0</v>
      </c>
      <c r="P12982">
        <v>0</v>
      </c>
      <c r="Q12982">
        <v>0</v>
      </c>
      <c r="R12982">
        <v>30</v>
      </c>
      <c r="S12982">
        <v>212</v>
      </c>
      <c r="T12982">
        <v>253</v>
      </c>
      <c r="U12982">
        <v>146</v>
      </c>
      <c r="V12982">
        <v>4</v>
      </c>
      <c r="W12982">
        <v>0</v>
      </c>
      <c r="X12982">
        <v>0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91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254</v>
      </c>
      <c r="J12983">
        <v>253</v>
      </c>
      <c r="K12983">
        <v>246</v>
      </c>
      <c r="L12983">
        <v>118</v>
      </c>
      <c r="M12983">
        <v>93</v>
      </c>
      <c r="N12983">
        <v>76</v>
      </c>
      <c r="O12983">
        <v>0</v>
      </c>
      <c r="P12983">
        <v>68</v>
      </c>
      <c r="Q12983">
        <v>93</v>
      </c>
      <c r="R12983">
        <v>180</v>
      </c>
      <c r="S12983">
        <v>253</v>
      </c>
      <c r="T12983">
        <v>253</v>
      </c>
      <c r="U12983">
        <v>185</v>
      </c>
      <c r="V12983">
        <v>167</v>
      </c>
      <c r="W12983">
        <v>17</v>
      </c>
      <c r="X12983">
        <v>0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91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119</v>
      </c>
      <c r="J12984">
        <v>248</v>
      </c>
      <c r="K12984">
        <v>254</v>
      </c>
      <c r="L12984">
        <v>254</v>
      </c>
      <c r="M12984">
        <v>255</v>
      </c>
      <c r="N12984">
        <v>254</v>
      </c>
      <c r="O12984">
        <v>254</v>
      </c>
      <c r="P12984">
        <v>254</v>
      </c>
      <c r="Q12984">
        <v>254</v>
      </c>
      <c r="R12984">
        <v>254</v>
      </c>
      <c r="S12984">
        <v>254</v>
      </c>
      <c r="T12984">
        <v>203</v>
      </c>
      <c r="U12984">
        <v>93</v>
      </c>
      <c r="V12984">
        <v>9</v>
      </c>
      <c r="W12984">
        <v>0</v>
      </c>
      <c r="X12984">
        <v>0</v>
      </c>
      <c r="Y12984">
        <v>0</v>
      </c>
      <c r="Z12984">
        <v>0</v>
      </c>
      <c r="AA12984">
        <v>0</v>
      </c>
      <c r="AB12984">
        <v>34</v>
      </c>
      <c r="AC12984">
        <v>0</v>
      </c>
      <c r="AD12984">
        <v>0</v>
      </c>
    </row>
    <row r="12985" spans="1:30" x14ac:dyDescent="0.2">
      <c r="A12985" s="91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21</v>
      </c>
      <c r="K12985">
        <v>107</v>
      </c>
      <c r="L12985">
        <v>206</v>
      </c>
      <c r="M12985">
        <v>207</v>
      </c>
      <c r="N12985">
        <v>190</v>
      </c>
      <c r="O12985">
        <v>128</v>
      </c>
      <c r="P12985">
        <v>253</v>
      </c>
      <c r="Q12985">
        <v>254</v>
      </c>
      <c r="R12985">
        <v>227</v>
      </c>
      <c r="S12985">
        <v>73</v>
      </c>
      <c r="T12985">
        <v>6</v>
      </c>
      <c r="U12985">
        <v>0</v>
      </c>
      <c r="V12985">
        <v>0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91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0</v>
      </c>
      <c r="M12986">
        <v>0</v>
      </c>
      <c r="N12986">
        <v>0</v>
      </c>
      <c r="O12986">
        <v>108</v>
      </c>
      <c r="P12986">
        <v>253</v>
      </c>
      <c r="Q12986">
        <v>247</v>
      </c>
      <c r="R12986">
        <v>12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91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0</v>
      </c>
      <c r="N12987">
        <v>68</v>
      </c>
      <c r="O12987">
        <v>240</v>
      </c>
      <c r="P12987">
        <v>253</v>
      </c>
      <c r="Q12987">
        <v>151</v>
      </c>
      <c r="R12987">
        <v>0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91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0</v>
      </c>
      <c r="M12988">
        <v>45</v>
      </c>
      <c r="N12988">
        <v>204</v>
      </c>
      <c r="O12988">
        <v>254</v>
      </c>
      <c r="P12988">
        <v>136</v>
      </c>
      <c r="Q12988">
        <v>0</v>
      </c>
      <c r="R12988">
        <v>0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91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17</v>
      </c>
      <c r="M12989">
        <v>212</v>
      </c>
      <c r="N12989">
        <v>244</v>
      </c>
      <c r="O12989">
        <v>156</v>
      </c>
      <c r="P12989">
        <v>6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91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51</v>
      </c>
      <c r="M12990">
        <v>230</v>
      </c>
      <c r="N12990">
        <v>121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91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91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91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91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91"/>
    </row>
    <row r="12996" spans="1:33" x14ac:dyDescent="0.2">
      <c r="A12996" s="91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91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9</v>
      </c>
    </row>
    <row r="12998" spans="1:33" x14ac:dyDescent="0.2">
      <c r="A12998" s="91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91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91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91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91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91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16</v>
      </c>
      <c r="Q13003">
        <v>170</v>
      </c>
      <c r="R13003">
        <v>254</v>
      </c>
      <c r="S13003">
        <v>255</v>
      </c>
      <c r="T13003">
        <v>254</v>
      </c>
      <c r="U13003">
        <v>199</v>
      </c>
      <c r="V13003">
        <v>0</v>
      </c>
      <c r="W13003">
        <v>0</v>
      </c>
      <c r="X13003">
        <v>0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91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16</v>
      </c>
      <c r="P13004">
        <v>140</v>
      </c>
      <c r="Q13004">
        <v>254</v>
      </c>
      <c r="R13004">
        <v>215</v>
      </c>
      <c r="S13004">
        <v>239</v>
      </c>
      <c r="T13004">
        <v>254</v>
      </c>
      <c r="U13004">
        <v>228</v>
      </c>
      <c r="V13004">
        <v>0</v>
      </c>
      <c r="W13004">
        <v>0</v>
      </c>
      <c r="X13004">
        <v>0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91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131</v>
      </c>
      <c r="P13005">
        <v>254</v>
      </c>
      <c r="Q13005">
        <v>132</v>
      </c>
      <c r="R13005">
        <v>4</v>
      </c>
      <c r="S13005">
        <v>70</v>
      </c>
      <c r="T13005">
        <v>254</v>
      </c>
      <c r="U13005">
        <v>228</v>
      </c>
      <c r="V13005">
        <v>0</v>
      </c>
      <c r="W13005">
        <v>0</v>
      </c>
      <c r="X13005">
        <v>0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</row>
    <row r="13006" spans="1:33" x14ac:dyDescent="0.2">
      <c r="A13006" s="91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129</v>
      </c>
      <c r="O13006">
        <v>252</v>
      </c>
      <c r="P13006">
        <v>201</v>
      </c>
      <c r="Q13006">
        <v>15</v>
      </c>
      <c r="R13006">
        <v>0</v>
      </c>
      <c r="S13006">
        <v>35</v>
      </c>
      <c r="T13006">
        <v>254</v>
      </c>
      <c r="U13006">
        <v>228</v>
      </c>
      <c r="V13006">
        <v>0</v>
      </c>
      <c r="W13006">
        <v>0</v>
      </c>
      <c r="X13006">
        <v>0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</row>
    <row r="13007" spans="1:33" x14ac:dyDescent="0.2">
      <c r="A13007" s="91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229</v>
      </c>
      <c r="O13007">
        <v>254</v>
      </c>
      <c r="P13007">
        <v>40</v>
      </c>
      <c r="Q13007">
        <v>0</v>
      </c>
      <c r="R13007">
        <v>0</v>
      </c>
      <c r="S13007">
        <v>23</v>
      </c>
      <c r="T13007">
        <v>236</v>
      </c>
      <c r="U13007">
        <v>245</v>
      </c>
      <c r="V13007">
        <v>41</v>
      </c>
      <c r="W13007">
        <v>0</v>
      </c>
      <c r="X13007">
        <v>0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</row>
    <row r="13008" spans="1:33" x14ac:dyDescent="0.2">
      <c r="A13008" s="91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127</v>
      </c>
      <c r="N13008">
        <v>252</v>
      </c>
      <c r="O13008">
        <v>135</v>
      </c>
      <c r="P13008">
        <v>3</v>
      </c>
      <c r="Q13008">
        <v>0</v>
      </c>
      <c r="R13008">
        <v>0</v>
      </c>
      <c r="S13008">
        <v>85</v>
      </c>
      <c r="T13008">
        <v>254</v>
      </c>
      <c r="U13008">
        <v>207</v>
      </c>
      <c r="V13008">
        <v>0</v>
      </c>
      <c r="W13008">
        <v>0</v>
      </c>
      <c r="X13008">
        <v>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91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15</v>
      </c>
      <c r="M13009">
        <v>237</v>
      </c>
      <c r="N13009">
        <v>254</v>
      </c>
      <c r="O13009">
        <v>30</v>
      </c>
      <c r="P13009">
        <v>0</v>
      </c>
      <c r="Q13009">
        <v>0</v>
      </c>
      <c r="R13009">
        <v>0</v>
      </c>
      <c r="S13009">
        <v>140</v>
      </c>
      <c r="T13009">
        <v>254</v>
      </c>
      <c r="U13009">
        <v>94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91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65</v>
      </c>
      <c r="M13010">
        <v>254</v>
      </c>
      <c r="N13010">
        <v>204</v>
      </c>
      <c r="O13010">
        <v>4</v>
      </c>
      <c r="P13010">
        <v>0</v>
      </c>
      <c r="Q13010">
        <v>0</v>
      </c>
      <c r="R13010">
        <v>0</v>
      </c>
      <c r="S13010">
        <v>207</v>
      </c>
      <c r="T13010">
        <v>254</v>
      </c>
      <c r="U13010">
        <v>56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91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65</v>
      </c>
      <c r="M13011">
        <v>254</v>
      </c>
      <c r="N13011">
        <v>227</v>
      </c>
      <c r="O13011">
        <v>16</v>
      </c>
      <c r="P13011">
        <v>0</v>
      </c>
      <c r="Q13011">
        <v>0</v>
      </c>
      <c r="R13011">
        <v>34</v>
      </c>
      <c r="S13011">
        <v>247</v>
      </c>
      <c r="T13011">
        <v>254</v>
      </c>
      <c r="U13011">
        <v>160</v>
      </c>
      <c r="V13011">
        <v>192</v>
      </c>
      <c r="W13011">
        <v>34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91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54</v>
      </c>
      <c r="M13012">
        <v>250</v>
      </c>
      <c r="N13012">
        <v>254</v>
      </c>
      <c r="O13012">
        <v>173</v>
      </c>
      <c r="P13012">
        <v>55</v>
      </c>
      <c r="Q13012">
        <v>88</v>
      </c>
      <c r="R13012">
        <v>207</v>
      </c>
      <c r="S13012">
        <v>254</v>
      </c>
      <c r="T13012">
        <v>254</v>
      </c>
      <c r="U13012">
        <v>254</v>
      </c>
      <c r="V13012">
        <v>184</v>
      </c>
      <c r="W13012">
        <v>32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91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220</v>
      </c>
      <c r="N13013">
        <v>254</v>
      </c>
      <c r="O13013">
        <v>254</v>
      </c>
      <c r="P13013">
        <v>254</v>
      </c>
      <c r="Q13013">
        <v>254</v>
      </c>
      <c r="R13013">
        <v>254</v>
      </c>
      <c r="S13013">
        <v>254</v>
      </c>
      <c r="T13013">
        <v>225</v>
      </c>
      <c r="U13013">
        <v>62</v>
      </c>
      <c r="V13013">
        <v>1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91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48</v>
      </c>
      <c r="N13014">
        <v>211</v>
      </c>
      <c r="O13014">
        <v>219</v>
      </c>
      <c r="P13014">
        <v>249</v>
      </c>
      <c r="Q13014">
        <v>230</v>
      </c>
      <c r="R13014">
        <v>254</v>
      </c>
      <c r="S13014">
        <v>254</v>
      </c>
      <c r="T13014">
        <v>67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91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45</v>
      </c>
      <c r="Q13015">
        <v>91</v>
      </c>
      <c r="R13015">
        <v>254</v>
      </c>
      <c r="S13015">
        <v>238</v>
      </c>
      <c r="T13015">
        <v>28</v>
      </c>
      <c r="U13015">
        <v>0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91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167</v>
      </c>
      <c r="R13016">
        <v>254</v>
      </c>
      <c r="S13016">
        <v>143</v>
      </c>
      <c r="T13016">
        <v>0</v>
      </c>
      <c r="U13016">
        <v>0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91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216</v>
      </c>
      <c r="R13017">
        <v>254</v>
      </c>
      <c r="S13017">
        <v>47</v>
      </c>
      <c r="T13017">
        <v>0</v>
      </c>
      <c r="U13017">
        <v>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91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42</v>
      </c>
      <c r="Q13018">
        <v>244</v>
      </c>
      <c r="R13018">
        <v>225</v>
      </c>
      <c r="S13018">
        <v>12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91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138</v>
      </c>
      <c r="Q13019">
        <v>254</v>
      </c>
      <c r="R13019">
        <v>181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91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220</v>
      </c>
      <c r="Q13020">
        <v>254</v>
      </c>
      <c r="R13020">
        <v>97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91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220</v>
      </c>
      <c r="Q13021">
        <v>237</v>
      </c>
      <c r="R13021">
        <v>28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91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174</v>
      </c>
      <c r="Q13022">
        <v>83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91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91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91"/>
    </row>
    <row r="13026" spans="1:33" x14ac:dyDescent="0.2">
      <c r="A13026" s="91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91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7</v>
      </c>
    </row>
    <row r="13028" spans="1:33" x14ac:dyDescent="0.2">
      <c r="A13028" s="91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91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91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91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91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91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13</v>
      </c>
      <c r="K13033">
        <v>142</v>
      </c>
      <c r="L13033">
        <v>255</v>
      </c>
      <c r="M13033">
        <v>175</v>
      </c>
      <c r="N13033">
        <v>130</v>
      </c>
      <c r="O13033">
        <v>107</v>
      </c>
      <c r="P13033">
        <v>7</v>
      </c>
      <c r="Q13033">
        <v>7</v>
      </c>
      <c r="R13033">
        <v>7</v>
      </c>
      <c r="S13033">
        <v>2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91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1</v>
      </c>
      <c r="J13034">
        <v>148</v>
      </c>
      <c r="K13034">
        <v>253</v>
      </c>
      <c r="L13034">
        <v>253</v>
      </c>
      <c r="M13034">
        <v>253</v>
      </c>
      <c r="N13034">
        <v>253</v>
      </c>
      <c r="O13034">
        <v>253</v>
      </c>
      <c r="P13034">
        <v>253</v>
      </c>
      <c r="Q13034">
        <v>253</v>
      </c>
      <c r="R13034">
        <v>253</v>
      </c>
      <c r="S13034">
        <v>162</v>
      </c>
      <c r="T13034">
        <v>98</v>
      </c>
      <c r="U13034">
        <v>13</v>
      </c>
      <c r="V13034">
        <v>8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91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13</v>
      </c>
      <c r="J13035">
        <v>253</v>
      </c>
      <c r="K13035">
        <v>251</v>
      </c>
      <c r="L13035">
        <v>235</v>
      </c>
      <c r="M13035">
        <v>235</v>
      </c>
      <c r="N13035">
        <v>238</v>
      </c>
      <c r="O13035">
        <v>253</v>
      </c>
      <c r="P13035">
        <v>253</v>
      </c>
      <c r="Q13035">
        <v>253</v>
      </c>
      <c r="R13035">
        <v>253</v>
      </c>
      <c r="S13035">
        <v>253</v>
      </c>
      <c r="T13035">
        <v>253</v>
      </c>
      <c r="U13035">
        <v>253</v>
      </c>
      <c r="V13035">
        <v>213</v>
      </c>
      <c r="W13035">
        <v>143</v>
      </c>
      <c r="X13035">
        <v>31</v>
      </c>
      <c r="Y13035">
        <v>2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91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6</v>
      </c>
      <c r="J13036">
        <v>174</v>
      </c>
      <c r="K13036">
        <v>206</v>
      </c>
      <c r="L13036">
        <v>0</v>
      </c>
      <c r="M13036">
        <v>0</v>
      </c>
      <c r="N13036">
        <v>18</v>
      </c>
      <c r="O13036">
        <v>105</v>
      </c>
      <c r="P13036">
        <v>105</v>
      </c>
      <c r="Q13036">
        <v>195</v>
      </c>
      <c r="R13036">
        <v>235</v>
      </c>
      <c r="S13036">
        <v>253</v>
      </c>
      <c r="T13036">
        <v>253</v>
      </c>
      <c r="U13036">
        <v>253</v>
      </c>
      <c r="V13036">
        <v>253</v>
      </c>
      <c r="W13036">
        <v>253</v>
      </c>
      <c r="X13036">
        <v>253</v>
      </c>
      <c r="Y13036">
        <v>156</v>
      </c>
      <c r="Z13036">
        <v>8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91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27</v>
      </c>
      <c r="S13037">
        <v>99</v>
      </c>
      <c r="T13037">
        <v>99</v>
      </c>
      <c r="U13037">
        <v>201</v>
      </c>
      <c r="V13037">
        <v>222</v>
      </c>
      <c r="W13037">
        <v>250</v>
      </c>
      <c r="X13037">
        <v>253</v>
      </c>
      <c r="Y13037">
        <v>253</v>
      </c>
      <c r="Z13037">
        <v>207</v>
      </c>
      <c r="AA13037">
        <v>95</v>
      </c>
      <c r="AB13037">
        <v>0</v>
      </c>
      <c r="AC13037">
        <v>0</v>
      </c>
      <c r="AD13037">
        <v>0</v>
      </c>
    </row>
    <row r="13038" spans="1:33" x14ac:dyDescent="0.2">
      <c r="A13038" s="91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0</v>
      </c>
      <c r="W13038">
        <v>82</v>
      </c>
      <c r="X13038">
        <v>238</v>
      </c>
      <c r="Y13038">
        <v>253</v>
      </c>
      <c r="Z13038">
        <v>253</v>
      </c>
      <c r="AA13038">
        <v>235</v>
      </c>
      <c r="AB13038">
        <v>0</v>
      </c>
      <c r="AC13038">
        <v>0</v>
      </c>
      <c r="AD13038">
        <v>0</v>
      </c>
    </row>
    <row r="13039" spans="1:33" x14ac:dyDescent="0.2">
      <c r="A13039" s="91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0</v>
      </c>
      <c r="W13039">
        <v>88</v>
      </c>
      <c r="X13039">
        <v>245</v>
      </c>
      <c r="Y13039">
        <v>253</v>
      </c>
      <c r="Z13039">
        <v>233</v>
      </c>
      <c r="AA13039">
        <v>108</v>
      </c>
      <c r="AB13039">
        <v>0</v>
      </c>
      <c r="AC13039">
        <v>0</v>
      </c>
      <c r="AD13039">
        <v>0</v>
      </c>
    </row>
    <row r="13040" spans="1:33" x14ac:dyDescent="0.2">
      <c r="A13040" s="91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18</v>
      </c>
      <c r="V13040">
        <v>156</v>
      </c>
      <c r="W13040">
        <v>244</v>
      </c>
      <c r="X13040">
        <v>253</v>
      </c>
      <c r="Y13040">
        <v>253</v>
      </c>
      <c r="Z13040">
        <v>135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91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18</v>
      </c>
      <c r="U13041">
        <v>184</v>
      </c>
      <c r="V13041">
        <v>253</v>
      </c>
      <c r="W13041">
        <v>253</v>
      </c>
      <c r="X13041">
        <v>253</v>
      </c>
      <c r="Y13041">
        <v>146</v>
      </c>
      <c r="Z13041">
        <v>4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91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0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86</v>
      </c>
      <c r="T13042">
        <v>207</v>
      </c>
      <c r="U13042">
        <v>253</v>
      </c>
      <c r="V13042">
        <v>253</v>
      </c>
      <c r="W13042">
        <v>229</v>
      </c>
      <c r="X13042">
        <v>191</v>
      </c>
      <c r="Y13042">
        <v>14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91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>
        <v>0</v>
      </c>
      <c r="L13043">
        <v>0</v>
      </c>
      <c r="M13043">
        <v>0</v>
      </c>
      <c r="N13043">
        <v>0</v>
      </c>
      <c r="O13043">
        <v>0</v>
      </c>
      <c r="P13043">
        <v>0</v>
      </c>
      <c r="Q13043">
        <v>81</v>
      </c>
      <c r="R13043">
        <v>192</v>
      </c>
      <c r="S13043">
        <v>240</v>
      </c>
      <c r="T13043">
        <v>253</v>
      </c>
      <c r="U13043">
        <v>253</v>
      </c>
      <c r="V13043">
        <v>195</v>
      </c>
      <c r="W13043">
        <v>52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91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0</v>
      </c>
      <c r="M13044">
        <v>0</v>
      </c>
      <c r="N13044">
        <v>0</v>
      </c>
      <c r="O13044">
        <v>15</v>
      </c>
      <c r="P13044">
        <v>163</v>
      </c>
      <c r="Q13044">
        <v>239</v>
      </c>
      <c r="R13044">
        <v>253</v>
      </c>
      <c r="S13044">
        <v>253</v>
      </c>
      <c r="T13044">
        <v>229</v>
      </c>
      <c r="U13044">
        <v>136</v>
      </c>
      <c r="V13044">
        <v>8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91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0</v>
      </c>
      <c r="M13045">
        <v>0</v>
      </c>
      <c r="N13045">
        <v>14</v>
      </c>
      <c r="O13045">
        <v>175</v>
      </c>
      <c r="P13045">
        <v>253</v>
      </c>
      <c r="Q13045">
        <v>253</v>
      </c>
      <c r="R13045">
        <v>253</v>
      </c>
      <c r="S13045">
        <v>190</v>
      </c>
      <c r="T13045">
        <v>57</v>
      </c>
      <c r="U13045">
        <v>0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91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74</v>
      </c>
      <c r="N13046">
        <v>218</v>
      </c>
      <c r="O13046">
        <v>253</v>
      </c>
      <c r="P13046">
        <v>253</v>
      </c>
      <c r="Q13046">
        <v>232</v>
      </c>
      <c r="R13046">
        <v>133</v>
      </c>
      <c r="S13046">
        <v>10</v>
      </c>
      <c r="T13046">
        <v>0</v>
      </c>
      <c r="U13046">
        <v>0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91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10</v>
      </c>
      <c r="L13047">
        <v>109</v>
      </c>
      <c r="M13047">
        <v>240</v>
      </c>
      <c r="N13047">
        <v>253</v>
      </c>
      <c r="O13047">
        <v>253</v>
      </c>
      <c r="P13047">
        <v>187</v>
      </c>
      <c r="Q13047">
        <v>61</v>
      </c>
      <c r="R13047">
        <v>0</v>
      </c>
      <c r="S13047">
        <v>0</v>
      </c>
      <c r="T13047">
        <v>0</v>
      </c>
      <c r="U13047">
        <v>0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91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57</v>
      </c>
      <c r="K13048">
        <v>175</v>
      </c>
      <c r="L13048">
        <v>253</v>
      </c>
      <c r="M13048">
        <v>253</v>
      </c>
      <c r="N13048">
        <v>236</v>
      </c>
      <c r="O13048">
        <v>69</v>
      </c>
      <c r="P13048">
        <v>9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91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3</v>
      </c>
      <c r="I13049">
        <v>112</v>
      </c>
      <c r="J13049">
        <v>243</v>
      </c>
      <c r="K13049">
        <v>253</v>
      </c>
      <c r="L13049">
        <v>253</v>
      </c>
      <c r="M13049">
        <v>186</v>
      </c>
      <c r="N13049">
        <v>62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91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62</v>
      </c>
      <c r="I13050">
        <v>253</v>
      </c>
      <c r="J13050">
        <v>253</v>
      </c>
      <c r="K13050">
        <v>242</v>
      </c>
      <c r="L13050">
        <v>127</v>
      </c>
      <c r="M13050">
        <v>7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91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249</v>
      </c>
      <c r="I13051">
        <v>253</v>
      </c>
      <c r="J13051">
        <v>253</v>
      </c>
      <c r="K13051">
        <v>228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0</v>
      </c>
      <c r="W13051">
        <v>0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91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194</v>
      </c>
      <c r="I13052">
        <v>253</v>
      </c>
      <c r="J13052">
        <v>253</v>
      </c>
      <c r="K13052">
        <v>167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91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91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91"/>
    </row>
    <row r="13056" spans="1:30" x14ac:dyDescent="0.2">
      <c r="A13056" s="91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91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1</v>
      </c>
    </row>
    <row r="13058" spans="1:33" x14ac:dyDescent="0.2">
      <c r="A13058" s="91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91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91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91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38</v>
      </c>
      <c r="Q13061">
        <v>237</v>
      </c>
      <c r="R13061">
        <v>107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91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64</v>
      </c>
      <c r="Q13062">
        <v>253</v>
      </c>
      <c r="R13062">
        <v>186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91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64</v>
      </c>
      <c r="Q13063">
        <v>253</v>
      </c>
      <c r="R13063">
        <v>212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91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64</v>
      </c>
      <c r="Q13064">
        <v>253</v>
      </c>
      <c r="R13064">
        <v>212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91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64</v>
      </c>
      <c r="Q13065">
        <v>253</v>
      </c>
      <c r="R13065">
        <v>212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91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170</v>
      </c>
      <c r="Q13066">
        <v>254</v>
      </c>
      <c r="R13066">
        <v>213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91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126</v>
      </c>
      <c r="Q13067">
        <v>253</v>
      </c>
      <c r="R13067">
        <v>212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91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117</v>
      </c>
      <c r="Q13068">
        <v>253</v>
      </c>
      <c r="R13068">
        <v>115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</row>
    <row r="13069" spans="1:33" x14ac:dyDescent="0.2">
      <c r="A13069" s="91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64</v>
      </c>
      <c r="Q13069">
        <v>253</v>
      </c>
      <c r="R13069">
        <v>132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</row>
    <row r="13070" spans="1:33" x14ac:dyDescent="0.2">
      <c r="A13070" s="91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64</v>
      </c>
      <c r="Q13070">
        <v>253</v>
      </c>
      <c r="R13070">
        <v>212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</row>
    <row r="13071" spans="1:33" x14ac:dyDescent="0.2">
      <c r="A13071" s="91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65</v>
      </c>
      <c r="Q13071">
        <v>255</v>
      </c>
      <c r="R13071">
        <v>213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</row>
    <row r="13072" spans="1:33" x14ac:dyDescent="0.2">
      <c r="A13072" s="91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64</v>
      </c>
      <c r="Q13072">
        <v>253</v>
      </c>
      <c r="R13072">
        <v>176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</row>
    <row r="13073" spans="1:33" x14ac:dyDescent="0.2">
      <c r="A13073" s="91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118</v>
      </c>
      <c r="Q13073">
        <v>253</v>
      </c>
      <c r="R13073">
        <v>107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</row>
    <row r="13074" spans="1:33" x14ac:dyDescent="0.2">
      <c r="A13074" s="91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169</v>
      </c>
      <c r="Q13074">
        <v>253</v>
      </c>
      <c r="R13074">
        <v>107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91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169</v>
      </c>
      <c r="Q13075">
        <v>253</v>
      </c>
      <c r="R13075">
        <v>107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91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170</v>
      </c>
      <c r="Q13076">
        <v>255</v>
      </c>
      <c r="R13076">
        <v>107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91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169</v>
      </c>
      <c r="Q13077">
        <v>253</v>
      </c>
      <c r="R13077">
        <v>107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91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169</v>
      </c>
      <c r="Q13078">
        <v>253</v>
      </c>
      <c r="R13078">
        <v>119</v>
      </c>
      <c r="S13078">
        <v>15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91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169</v>
      </c>
      <c r="Q13079">
        <v>253</v>
      </c>
      <c r="R13079">
        <v>254</v>
      </c>
      <c r="S13079">
        <v>168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91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55</v>
      </c>
      <c r="Q13080">
        <v>236</v>
      </c>
      <c r="R13080">
        <v>130</v>
      </c>
      <c r="S13080">
        <v>28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91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91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91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91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91"/>
    </row>
    <row r="13086" spans="1:33" x14ac:dyDescent="0.2">
      <c r="A13086" s="91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91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8</v>
      </c>
    </row>
    <row r="13088" spans="1:33" x14ac:dyDescent="0.2">
      <c r="A13088" s="91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91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91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91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22</v>
      </c>
      <c r="V13091">
        <v>114</v>
      </c>
      <c r="W13091">
        <v>148</v>
      </c>
      <c r="X13091">
        <v>255</v>
      </c>
      <c r="Y13091">
        <v>218</v>
      </c>
      <c r="Z13091">
        <v>3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91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50</v>
      </c>
      <c r="T13092">
        <v>121</v>
      </c>
      <c r="U13092">
        <v>221</v>
      </c>
      <c r="V13092">
        <v>252</v>
      </c>
      <c r="W13092">
        <v>252</v>
      </c>
      <c r="X13092">
        <v>253</v>
      </c>
      <c r="Y13092">
        <v>252</v>
      </c>
      <c r="Z13092">
        <v>126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91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2</v>
      </c>
      <c r="Q13093">
        <v>48</v>
      </c>
      <c r="R13093">
        <v>171</v>
      </c>
      <c r="S13093">
        <v>245</v>
      </c>
      <c r="T13093">
        <v>252</v>
      </c>
      <c r="U13093">
        <v>252</v>
      </c>
      <c r="V13093">
        <v>247</v>
      </c>
      <c r="W13093">
        <v>143</v>
      </c>
      <c r="X13093">
        <v>144</v>
      </c>
      <c r="Y13093">
        <v>231</v>
      </c>
      <c r="Z13093">
        <v>72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91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119</v>
      </c>
      <c r="Q13094">
        <v>252</v>
      </c>
      <c r="R13094">
        <v>252</v>
      </c>
      <c r="S13094">
        <v>253</v>
      </c>
      <c r="T13094">
        <v>231</v>
      </c>
      <c r="U13094">
        <v>180</v>
      </c>
      <c r="V13094">
        <v>63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91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62</v>
      </c>
      <c r="O13095">
        <v>141</v>
      </c>
      <c r="P13095">
        <v>249</v>
      </c>
      <c r="Q13095">
        <v>252</v>
      </c>
      <c r="R13095">
        <v>208</v>
      </c>
      <c r="S13095">
        <v>86</v>
      </c>
      <c r="T13095">
        <v>28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91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80</v>
      </c>
      <c r="N13096">
        <v>210</v>
      </c>
      <c r="O13096">
        <v>253</v>
      </c>
      <c r="P13096">
        <v>241</v>
      </c>
      <c r="Q13096">
        <v>8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22</v>
      </c>
      <c r="AA13096">
        <v>43</v>
      </c>
      <c r="AB13096">
        <v>7</v>
      </c>
      <c r="AC13096">
        <v>0</v>
      </c>
      <c r="AD13096">
        <v>0</v>
      </c>
    </row>
    <row r="13097" spans="1:30" x14ac:dyDescent="0.2">
      <c r="A13097" s="91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8</v>
      </c>
      <c r="L13097">
        <v>112</v>
      </c>
      <c r="M13097">
        <v>242</v>
      </c>
      <c r="N13097">
        <v>253</v>
      </c>
      <c r="O13097">
        <v>224</v>
      </c>
      <c r="P13097">
        <v>66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50</v>
      </c>
      <c r="Y13097">
        <v>121</v>
      </c>
      <c r="Z13097">
        <v>221</v>
      </c>
      <c r="AA13097">
        <v>231</v>
      </c>
      <c r="AB13097">
        <v>28</v>
      </c>
      <c r="AC13097">
        <v>0</v>
      </c>
      <c r="AD13097">
        <v>0</v>
      </c>
    </row>
    <row r="13098" spans="1:30" x14ac:dyDescent="0.2">
      <c r="A13098" s="91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31</v>
      </c>
      <c r="L13098">
        <v>252</v>
      </c>
      <c r="M13098">
        <v>252</v>
      </c>
      <c r="N13098">
        <v>153</v>
      </c>
      <c r="O13098">
        <v>14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2</v>
      </c>
      <c r="V13098">
        <v>48</v>
      </c>
      <c r="W13098">
        <v>215</v>
      </c>
      <c r="X13098">
        <v>245</v>
      </c>
      <c r="Y13098">
        <v>210</v>
      </c>
      <c r="Z13098">
        <v>118</v>
      </c>
      <c r="AA13098">
        <v>16</v>
      </c>
      <c r="AB13098">
        <v>0</v>
      </c>
      <c r="AC13098">
        <v>0</v>
      </c>
      <c r="AD13098">
        <v>0</v>
      </c>
    </row>
    <row r="13099" spans="1:30" x14ac:dyDescent="0.2">
      <c r="A13099" s="91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127</v>
      </c>
      <c r="L13099">
        <v>252</v>
      </c>
      <c r="M13099">
        <v>226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57</v>
      </c>
      <c r="U13099">
        <v>176</v>
      </c>
      <c r="V13099">
        <v>252</v>
      </c>
      <c r="W13099">
        <v>226</v>
      </c>
      <c r="X13099">
        <v>128</v>
      </c>
      <c r="Y13099">
        <v>56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91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171</v>
      </c>
      <c r="L13100">
        <v>252</v>
      </c>
      <c r="M13100">
        <v>235</v>
      </c>
      <c r="N13100">
        <v>0</v>
      </c>
      <c r="O13100">
        <v>0</v>
      </c>
      <c r="P13100">
        <v>0</v>
      </c>
      <c r="Q13100">
        <v>0</v>
      </c>
      <c r="R13100">
        <v>45</v>
      </c>
      <c r="S13100">
        <v>168</v>
      </c>
      <c r="T13100">
        <v>225</v>
      </c>
      <c r="U13100">
        <v>252</v>
      </c>
      <c r="V13100">
        <v>182</v>
      </c>
      <c r="W13100">
        <v>42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91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22</v>
      </c>
      <c r="L13101">
        <v>253</v>
      </c>
      <c r="M13101">
        <v>253</v>
      </c>
      <c r="N13101">
        <v>237</v>
      </c>
      <c r="O13101">
        <v>55</v>
      </c>
      <c r="P13101">
        <v>48</v>
      </c>
      <c r="Q13101">
        <v>218</v>
      </c>
      <c r="R13101">
        <v>253</v>
      </c>
      <c r="S13101">
        <v>247</v>
      </c>
      <c r="T13101">
        <v>176</v>
      </c>
      <c r="U13101">
        <v>53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91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6</v>
      </c>
      <c r="L13102">
        <v>154</v>
      </c>
      <c r="M13102">
        <v>252</v>
      </c>
      <c r="N13102">
        <v>253</v>
      </c>
      <c r="O13102">
        <v>231</v>
      </c>
      <c r="P13102">
        <v>247</v>
      </c>
      <c r="Q13102">
        <v>231</v>
      </c>
      <c r="R13102">
        <v>168</v>
      </c>
      <c r="S13102">
        <v>53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91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11</v>
      </c>
      <c r="M13103">
        <v>218</v>
      </c>
      <c r="N13103">
        <v>253</v>
      </c>
      <c r="O13103">
        <v>252</v>
      </c>
      <c r="P13103">
        <v>252</v>
      </c>
      <c r="Q13103">
        <v>101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91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41</v>
      </c>
      <c r="L13104">
        <v>190</v>
      </c>
      <c r="M13104">
        <v>252</v>
      </c>
      <c r="N13104">
        <v>253</v>
      </c>
      <c r="O13104">
        <v>252</v>
      </c>
      <c r="P13104">
        <v>252</v>
      </c>
      <c r="Q13104">
        <v>231</v>
      </c>
      <c r="R13104">
        <v>28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91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36</v>
      </c>
      <c r="K13105">
        <v>223</v>
      </c>
      <c r="L13105">
        <v>252</v>
      </c>
      <c r="M13105">
        <v>252</v>
      </c>
      <c r="N13105">
        <v>191</v>
      </c>
      <c r="O13105">
        <v>103</v>
      </c>
      <c r="P13105">
        <v>244</v>
      </c>
      <c r="Q13105">
        <v>252</v>
      </c>
      <c r="R13105">
        <v>86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91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25</v>
      </c>
      <c r="J13106">
        <v>227</v>
      </c>
      <c r="K13106">
        <v>253</v>
      </c>
      <c r="L13106">
        <v>225</v>
      </c>
      <c r="M13106">
        <v>124</v>
      </c>
      <c r="N13106">
        <v>0</v>
      </c>
      <c r="O13106">
        <v>0</v>
      </c>
      <c r="P13106">
        <v>66</v>
      </c>
      <c r="Q13106">
        <v>253</v>
      </c>
      <c r="R13106">
        <v>253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91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123</v>
      </c>
      <c r="J13107">
        <v>252</v>
      </c>
      <c r="K13107">
        <v>236</v>
      </c>
      <c r="L13107">
        <v>21</v>
      </c>
      <c r="M13107">
        <v>0</v>
      </c>
      <c r="N13107">
        <v>0</v>
      </c>
      <c r="O13107">
        <v>0</v>
      </c>
      <c r="P13107">
        <v>22</v>
      </c>
      <c r="Q13107">
        <v>252</v>
      </c>
      <c r="R13107">
        <v>252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91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148</v>
      </c>
      <c r="J13108">
        <v>252</v>
      </c>
      <c r="K13108">
        <v>189</v>
      </c>
      <c r="L13108">
        <v>22</v>
      </c>
      <c r="M13108">
        <v>22</v>
      </c>
      <c r="N13108">
        <v>128</v>
      </c>
      <c r="O13108">
        <v>162</v>
      </c>
      <c r="P13108">
        <v>234</v>
      </c>
      <c r="Q13108">
        <v>252</v>
      </c>
      <c r="R13108">
        <v>19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91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122</v>
      </c>
      <c r="J13109">
        <v>252</v>
      </c>
      <c r="K13109">
        <v>252</v>
      </c>
      <c r="L13109">
        <v>252</v>
      </c>
      <c r="M13109">
        <v>252</v>
      </c>
      <c r="N13109">
        <v>253</v>
      </c>
      <c r="O13109">
        <v>252</v>
      </c>
      <c r="P13109">
        <v>247</v>
      </c>
      <c r="Q13109">
        <v>189</v>
      </c>
      <c r="R13109">
        <v>31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91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7</v>
      </c>
      <c r="J13110">
        <v>156</v>
      </c>
      <c r="K13110">
        <v>252</v>
      </c>
      <c r="L13110">
        <v>252</v>
      </c>
      <c r="M13110">
        <v>164</v>
      </c>
      <c r="N13110">
        <v>191</v>
      </c>
      <c r="O13110">
        <v>147</v>
      </c>
      <c r="P13110">
        <v>47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91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91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91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91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91"/>
    </row>
    <row r="13116" spans="1:33" x14ac:dyDescent="0.2">
      <c r="A13116" s="91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91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3</v>
      </c>
    </row>
    <row r="13118" spans="1:33" x14ac:dyDescent="0.2">
      <c r="A13118" s="91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91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91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91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91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9</v>
      </c>
      <c r="O13122">
        <v>76</v>
      </c>
      <c r="P13122">
        <v>139</v>
      </c>
      <c r="Q13122">
        <v>138</v>
      </c>
      <c r="R13122">
        <v>48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91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22</v>
      </c>
      <c r="K13123">
        <v>26</v>
      </c>
      <c r="L13123">
        <v>68</v>
      </c>
      <c r="M13123">
        <v>161</v>
      </c>
      <c r="N13123">
        <v>194</v>
      </c>
      <c r="O13123">
        <v>252</v>
      </c>
      <c r="P13123">
        <v>253</v>
      </c>
      <c r="Q13123">
        <v>252</v>
      </c>
      <c r="R13123">
        <v>227</v>
      </c>
      <c r="S13123">
        <v>161</v>
      </c>
      <c r="T13123">
        <v>15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91"/>
      <c r="B13124">
        <v>8</v>
      </c>
      <c r="C13124">
        <v>0</v>
      </c>
      <c r="D13124">
        <v>0</v>
      </c>
      <c r="E13124">
        <v>0</v>
      </c>
      <c r="F13124">
        <v>49</v>
      </c>
      <c r="G13124">
        <v>184</v>
      </c>
      <c r="H13124">
        <v>184</v>
      </c>
      <c r="I13124">
        <v>184</v>
      </c>
      <c r="J13124">
        <v>215</v>
      </c>
      <c r="K13124">
        <v>222</v>
      </c>
      <c r="L13124">
        <v>252</v>
      </c>
      <c r="M13124">
        <v>252</v>
      </c>
      <c r="N13124">
        <v>252</v>
      </c>
      <c r="O13124">
        <v>221</v>
      </c>
      <c r="P13124">
        <v>190</v>
      </c>
      <c r="Q13124">
        <v>252</v>
      </c>
      <c r="R13124">
        <v>252</v>
      </c>
      <c r="S13124">
        <v>252</v>
      </c>
      <c r="T13124">
        <v>22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91"/>
      <c r="B13125">
        <v>9</v>
      </c>
      <c r="C13125">
        <v>0</v>
      </c>
      <c r="D13125">
        <v>0</v>
      </c>
      <c r="E13125">
        <v>0</v>
      </c>
      <c r="F13125">
        <v>233</v>
      </c>
      <c r="G13125">
        <v>252</v>
      </c>
      <c r="H13125">
        <v>252</v>
      </c>
      <c r="I13125">
        <v>252</v>
      </c>
      <c r="J13125">
        <v>252</v>
      </c>
      <c r="K13125">
        <v>253</v>
      </c>
      <c r="L13125">
        <v>252</v>
      </c>
      <c r="M13125">
        <v>185</v>
      </c>
      <c r="N13125">
        <v>160</v>
      </c>
      <c r="O13125">
        <v>88</v>
      </c>
      <c r="P13125">
        <v>5</v>
      </c>
      <c r="Q13125">
        <v>126</v>
      </c>
      <c r="R13125">
        <v>252</v>
      </c>
      <c r="S13125">
        <v>252</v>
      </c>
      <c r="T13125">
        <v>22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91"/>
      <c r="B13126">
        <v>10</v>
      </c>
      <c r="C13126">
        <v>0</v>
      </c>
      <c r="D13126">
        <v>0</v>
      </c>
      <c r="E13126">
        <v>0</v>
      </c>
      <c r="F13126">
        <v>86</v>
      </c>
      <c r="G13126">
        <v>137</v>
      </c>
      <c r="H13126">
        <v>221</v>
      </c>
      <c r="I13126">
        <v>157</v>
      </c>
      <c r="J13126">
        <v>32</v>
      </c>
      <c r="K13126">
        <v>23</v>
      </c>
      <c r="L13126">
        <v>22</v>
      </c>
      <c r="M13126">
        <v>6</v>
      </c>
      <c r="N13126">
        <v>0</v>
      </c>
      <c r="O13126">
        <v>0</v>
      </c>
      <c r="P13126">
        <v>11</v>
      </c>
      <c r="Q13126">
        <v>203</v>
      </c>
      <c r="R13126">
        <v>252</v>
      </c>
      <c r="S13126">
        <v>252</v>
      </c>
      <c r="T13126">
        <v>22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91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11</v>
      </c>
      <c r="P13127">
        <v>255</v>
      </c>
      <c r="Q13127">
        <v>253</v>
      </c>
      <c r="R13127">
        <v>215</v>
      </c>
      <c r="S13127">
        <v>74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91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17</v>
      </c>
      <c r="O13128">
        <v>193</v>
      </c>
      <c r="P13128">
        <v>253</v>
      </c>
      <c r="Q13128">
        <v>223</v>
      </c>
      <c r="R13128">
        <v>98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91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51</v>
      </c>
      <c r="N13129">
        <v>188</v>
      </c>
      <c r="O13129">
        <v>252</v>
      </c>
      <c r="P13129">
        <v>215</v>
      </c>
      <c r="Q13129">
        <v>67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91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17</v>
      </c>
      <c r="M13130">
        <v>209</v>
      </c>
      <c r="N13130">
        <v>252</v>
      </c>
      <c r="O13130">
        <v>252</v>
      </c>
      <c r="P13130">
        <v>63</v>
      </c>
      <c r="Q13130">
        <v>17</v>
      </c>
      <c r="R13130">
        <v>93</v>
      </c>
      <c r="S13130">
        <v>17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91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22</v>
      </c>
      <c r="L13131">
        <v>234</v>
      </c>
      <c r="M13131">
        <v>252</v>
      </c>
      <c r="N13131">
        <v>252</v>
      </c>
      <c r="O13131">
        <v>252</v>
      </c>
      <c r="P13131">
        <v>241</v>
      </c>
      <c r="Q13131">
        <v>234</v>
      </c>
      <c r="R13131">
        <v>252</v>
      </c>
      <c r="S13131">
        <v>234</v>
      </c>
      <c r="T13131">
        <v>230</v>
      </c>
      <c r="U13131">
        <v>231</v>
      </c>
      <c r="V13131">
        <v>209</v>
      </c>
      <c r="W13131">
        <v>116</v>
      </c>
      <c r="X13131">
        <v>21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91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24</v>
      </c>
      <c r="L13132">
        <v>253</v>
      </c>
      <c r="M13132">
        <v>253</v>
      </c>
      <c r="N13132">
        <v>253</v>
      </c>
      <c r="O13132">
        <v>243</v>
      </c>
      <c r="P13132">
        <v>242</v>
      </c>
      <c r="Q13132">
        <v>230</v>
      </c>
      <c r="R13132">
        <v>230</v>
      </c>
      <c r="S13132">
        <v>239</v>
      </c>
      <c r="T13132">
        <v>253</v>
      </c>
      <c r="U13132">
        <v>255</v>
      </c>
      <c r="V13132">
        <v>253</v>
      </c>
      <c r="W13132">
        <v>253</v>
      </c>
      <c r="X13132">
        <v>253</v>
      </c>
      <c r="Y13132">
        <v>86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91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9</v>
      </c>
      <c r="L13133">
        <v>92</v>
      </c>
      <c r="M13133">
        <v>92</v>
      </c>
      <c r="N13133">
        <v>92</v>
      </c>
      <c r="O13133">
        <v>50</v>
      </c>
      <c r="P13133">
        <v>42</v>
      </c>
      <c r="Q13133">
        <v>0</v>
      </c>
      <c r="R13133">
        <v>0</v>
      </c>
      <c r="S13133">
        <v>34</v>
      </c>
      <c r="T13133">
        <v>92</v>
      </c>
      <c r="U13133">
        <v>92</v>
      </c>
      <c r="V13133">
        <v>113</v>
      </c>
      <c r="W13133">
        <v>240</v>
      </c>
      <c r="X13133">
        <v>252</v>
      </c>
      <c r="Y13133">
        <v>137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91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34</v>
      </c>
      <c r="W13134">
        <v>234</v>
      </c>
      <c r="X13134">
        <v>252</v>
      </c>
      <c r="Y13134">
        <v>137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91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26</v>
      </c>
      <c r="W13135">
        <v>221</v>
      </c>
      <c r="X13135">
        <v>252</v>
      </c>
      <c r="Y13135">
        <v>189</v>
      </c>
      <c r="Z13135">
        <v>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91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11</v>
      </c>
      <c r="V13136">
        <v>193</v>
      </c>
      <c r="W13136">
        <v>252</v>
      </c>
      <c r="X13136">
        <v>210</v>
      </c>
      <c r="Y13136">
        <v>22</v>
      </c>
      <c r="Z13136">
        <v>0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91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36</v>
      </c>
      <c r="M13137">
        <v>101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74</v>
      </c>
      <c r="U13137">
        <v>255</v>
      </c>
      <c r="V13137">
        <v>253</v>
      </c>
      <c r="W13137">
        <v>247</v>
      </c>
      <c r="X13137">
        <v>94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91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161</v>
      </c>
      <c r="M13138">
        <v>227</v>
      </c>
      <c r="N13138">
        <v>67</v>
      </c>
      <c r="O13138">
        <v>5</v>
      </c>
      <c r="P13138">
        <v>47</v>
      </c>
      <c r="Q13138">
        <v>47</v>
      </c>
      <c r="R13138">
        <v>47</v>
      </c>
      <c r="S13138">
        <v>140</v>
      </c>
      <c r="T13138">
        <v>244</v>
      </c>
      <c r="U13138">
        <v>253</v>
      </c>
      <c r="V13138">
        <v>244</v>
      </c>
      <c r="W13138">
        <v>98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91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65</v>
      </c>
      <c r="M13139">
        <v>234</v>
      </c>
      <c r="N13139">
        <v>252</v>
      </c>
      <c r="O13139">
        <v>190</v>
      </c>
      <c r="P13139">
        <v>253</v>
      </c>
      <c r="Q13139">
        <v>252</v>
      </c>
      <c r="R13139">
        <v>252</v>
      </c>
      <c r="S13139">
        <v>252</v>
      </c>
      <c r="T13139">
        <v>252</v>
      </c>
      <c r="U13139">
        <v>173</v>
      </c>
      <c r="V13139">
        <v>56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91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65</v>
      </c>
      <c r="N13140">
        <v>194</v>
      </c>
      <c r="O13140">
        <v>252</v>
      </c>
      <c r="P13140">
        <v>253</v>
      </c>
      <c r="Q13140">
        <v>252</v>
      </c>
      <c r="R13140">
        <v>252</v>
      </c>
      <c r="S13140">
        <v>176</v>
      </c>
      <c r="T13140">
        <v>56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91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9</v>
      </c>
      <c r="O13141">
        <v>128</v>
      </c>
      <c r="P13141">
        <v>23</v>
      </c>
      <c r="Q13141">
        <v>22</v>
      </c>
      <c r="R13141">
        <v>22</v>
      </c>
      <c r="S13141">
        <v>4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91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91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91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91"/>
    </row>
    <row r="13146" spans="1:33" x14ac:dyDescent="0.2">
      <c r="A13146" s="91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91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9</v>
      </c>
    </row>
    <row r="13148" spans="1:33" x14ac:dyDescent="0.2">
      <c r="A13148" s="91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91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91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91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91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91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91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>
        <v>50</v>
      </c>
      <c r="R13154">
        <v>130</v>
      </c>
      <c r="S13154">
        <v>215</v>
      </c>
      <c r="T13154">
        <v>254</v>
      </c>
      <c r="U13154">
        <v>254</v>
      </c>
      <c r="V13154">
        <v>245</v>
      </c>
      <c r="W13154">
        <v>98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91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0</v>
      </c>
      <c r="L13155">
        <v>0</v>
      </c>
      <c r="M13155">
        <v>0</v>
      </c>
      <c r="N13155">
        <v>0</v>
      </c>
      <c r="O13155">
        <v>49</v>
      </c>
      <c r="P13155">
        <v>185</v>
      </c>
      <c r="Q13155">
        <v>250</v>
      </c>
      <c r="R13155">
        <v>253</v>
      </c>
      <c r="S13155">
        <v>253</v>
      </c>
      <c r="T13155">
        <v>253</v>
      </c>
      <c r="U13155">
        <v>253</v>
      </c>
      <c r="V13155">
        <v>253</v>
      </c>
      <c r="W13155">
        <v>232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91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0</v>
      </c>
      <c r="N13156">
        <v>81</v>
      </c>
      <c r="O13156">
        <v>248</v>
      </c>
      <c r="P13156">
        <v>254</v>
      </c>
      <c r="Q13156">
        <v>215</v>
      </c>
      <c r="R13156">
        <v>140</v>
      </c>
      <c r="S13156">
        <v>26</v>
      </c>
      <c r="T13156">
        <v>47</v>
      </c>
      <c r="U13156">
        <v>101</v>
      </c>
      <c r="V13156">
        <v>253</v>
      </c>
      <c r="W13156">
        <v>153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91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6</v>
      </c>
      <c r="M13157">
        <v>126</v>
      </c>
      <c r="N13157">
        <v>246</v>
      </c>
      <c r="O13157">
        <v>253</v>
      </c>
      <c r="P13157">
        <v>117</v>
      </c>
      <c r="Q13157">
        <v>10</v>
      </c>
      <c r="R13157">
        <v>0</v>
      </c>
      <c r="S13157">
        <v>0</v>
      </c>
      <c r="T13157">
        <v>0</v>
      </c>
      <c r="U13157">
        <v>171</v>
      </c>
      <c r="V13157">
        <v>253</v>
      </c>
      <c r="W13157">
        <v>145</v>
      </c>
      <c r="X13157">
        <v>57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91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0</v>
      </c>
      <c r="L13158">
        <v>72</v>
      </c>
      <c r="M13158">
        <v>253</v>
      </c>
      <c r="N13158">
        <v>251</v>
      </c>
      <c r="O13158">
        <v>148</v>
      </c>
      <c r="P13158">
        <v>0</v>
      </c>
      <c r="Q13158">
        <v>0</v>
      </c>
      <c r="R13158">
        <v>0</v>
      </c>
      <c r="S13158">
        <v>0</v>
      </c>
      <c r="T13158">
        <v>38</v>
      </c>
      <c r="U13158">
        <v>232</v>
      </c>
      <c r="V13158">
        <v>253</v>
      </c>
      <c r="W13158">
        <v>253</v>
      </c>
      <c r="X13158">
        <v>141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91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0</v>
      </c>
      <c r="L13159">
        <v>186</v>
      </c>
      <c r="M13159">
        <v>253</v>
      </c>
      <c r="N13159">
        <v>129</v>
      </c>
      <c r="O13159">
        <v>0</v>
      </c>
      <c r="P13159">
        <v>0</v>
      </c>
      <c r="Q13159">
        <v>0</v>
      </c>
      <c r="R13159">
        <v>9</v>
      </c>
      <c r="S13159">
        <v>54</v>
      </c>
      <c r="T13159">
        <v>220</v>
      </c>
      <c r="U13159">
        <v>253</v>
      </c>
      <c r="V13159">
        <v>253</v>
      </c>
      <c r="W13159">
        <v>153</v>
      </c>
      <c r="X13159">
        <v>12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91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125</v>
      </c>
      <c r="H13160">
        <v>6</v>
      </c>
      <c r="I13160">
        <v>0</v>
      </c>
      <c r="J13160">
        <v>0</v>
      </c>
      <c r="K13160">
        <v>0</v>
      </c>
      <c r="L13160">
        <v>201</v>
      </c>
      <c r="M13160">
        <v>253</v>
      </c>
      <c r="N13160">
        <v>215</v>
      </c>
      <c r="O13160">
        <v>140</v>
      </c>
      <c r="P13160">
        <v>171</v>
      </c>
      <c r="Q13160">
        <v>146</v>
      </c>
      <c r="R13160">
        <v>208</v>
      </c>
      <c r="S13160">
        <v>253</v>
      </c>
      <c r="T13160">
        <v>253</v>
      </c>
      <c r="U13160">
        <v>253</v>
      </c>
      <c r="V13160">
        <v>153</v>
      </c>
      <c r="W13160">
        <v>13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91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21</v>
      </c>
      <c r="H13161">
        <v>0</v>
      </c>
      <c r="I13161">
        <v>0</v>
      </c>
      <c r="J13161">
        <v>0</v>
      </c>
      <c r="K13161">
        <v>0</v>
      </c>
      <c r="L13161">
        <v>118</v>
      </c>
      <c r="M13161">
        <v>214</v>
      </c>
      <c r="N13161">
        <v>247</v>
      </c>
      <c r="O13161">
        <v>235</v>
      </c>
      <c r="P13161">
        <v>236</v>
      </c>
      <c r="Q13161">
        <v>150</v>
      </c>
      <c r="R13161">
        <v>216</v>
      </c>
      <c r="S13161">
        <v>253</v>
      </c>
      <c r="T13161">
        <v>250</v>
      </c>
      <c r="U13161">
        <v>121</v>
      </c>
      <c r="V13161">
        <v>13</v>
      </c>
      <c r="W13161">
        <v>0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91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</v>
      </c>
      <c r="N13162">
        <v>48</v>
      </c>
      <c r="O13162">
        <v>0</v>
      </c>
      <c r="P13162">
        <v>0</v>
      </c>
      <c r="Q13162">
        <v>88</v>
      </c>
      <c r="R13162">
        <v>248</v>
      </c>
      <c r="S13162">
        <v>251</v>
      </c>
      <c r="T13162">
        <v>112</v>
      </c>
      <c r="U13162">
        <v>0</v>
      </c>
      <c r="V13162">
        <v>0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91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>
        <v>116</v>
      </c>
      <c r="Q13163">
        <v>250</v>
      </c>
      <c r="R13163">
        <v>253</v>
      </c>
      <c r="S13163">
        <v>11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91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116</v>
      </c>
      <c r="P13164">
        <v>255</v>
      </c>
      <c r="Q13164">
        <v>254</v>
      </c>
      <c r="R13164">
        <v>108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91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118</v>
      </c>
      <c r="O13165">
        <v>250</v>
      </c>
      <c r="P13165">
        <v>254</v>
      </c>
      <c r="Q13165">
        <v>77</v>
      </c>
      <c r="R13165">
        <v>1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91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7</v>
      </c>
      <c r="M13166">
        <v>164</v>
      </c>
      <c r="N13166">
        <v>248</v>
      </c>
      <c r="O13166">
        <v>253</v>
      </c>
      <c r="P13166">
        <v>78</v>
      </c>
      <c r="Q13166">
        <v>1</v>
      </c>
      <c r="R13166">
        <v>0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91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124</v>
      </c>
      <c r="M13167">
        <v>253</v>
      </c>
      <c r="N13167">
        <v>233</v>
      </c>
      <c r="O13167">
        <v>80</v>
      </c>
      <c r="P13167">
        <v>0</v>
      </c>
      <c r="Q13167">
        <v>0</v>
      </c>
      <c r="R13167">
        <v>0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91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91</v>
      </c>
      <c r="L13168">
        <v>246</v>
      </c>
      <c r="M13168">
        <v>235</v>
      </c>
      <c r="N13168">
        <v>7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91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34</v>
      </c>
      <c r="K13169">
        <v>231</v>
      </c>
      <c r="L13169">
        <v>237</v>
      </c>
      <c r="M13169">
        <v>67</v>
      </c>
      <c r="N13169">
        <v>0</v>
      </c>
      <c r="O13169">
        <v>0</v>
      </c>
      <c r="P13169">
        <v>0</v>
      </c>
      <c r="Q13169">
        <v>0</v>
      </c>
      <c r="R13169">
        <v>0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91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33</v>
      </c>
      <c r="J13170">
        <v>216</v>
      </c>
      <c r="K13170">
        <v>228</v>
      </c>
      <c r="L13170">
        <v>47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0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91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5</v>
      </c>
      <c r="I13171">
        <v>208</v>
      </c>
      <c r="J13171">
        <v>222</v>
      </c>
      <c r="K13171">
        <v>47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91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3</v>
      </c>
      <c r="H13172">
        <v>158</v>
      </c>
      <c r="I13172">
        <v>230</v>
      </c>
      <c r="J13172">
        <v>22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91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101</v>
      </c>
      <c r="H13173">
        <v>201</v>
      </c>
      <c r="I13173">
        <v>44</v>
      </c>
      <c r="J13173">
        <v>0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91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91"/>
    </row>
    <row r="13176" spans="1:33" x14ac:dyDescent="0.2">
      <c r="A13176" s="91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91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6</v>
      </c>
    </row>
    <row r="13178" spans="1:33" x14ac:dyDescent="0.2">
      <c r="A13178" s="91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91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91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6</v>
      </c>
      <c r="M13180">
        <v>170</v>
      </c>
      <c r="N13180">
        <v>8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91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72</v>
      </c>
      <c r="M13181">
        <v>254</v>
      </c>
      <c r="N13181">
        <v>147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91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12</v>
      </c>
      <c r="L13182">
        <v>165</v>
      </c>
      <c r="M13182">
        <v>254</v>
      </c>
      <c r="N13182">
        <v>123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91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54</v>
      </c>
      <c r="L13183">
        <v>254</v>
      </c>
      <c r="M13183">
        <v>254</v>
      </c>
      <c r="N13183">
        <v>29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Y13183">
        <v>0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91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54</v>
      </c>
      <c r="L13184">
        <v>254</v>
      </c>
      <c r="M13184">
        <v>181</v>
      </c>
      <c r="N13184">
        <v>6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34</v>
      </c>
      <c r="U13184">
        <v>50</v>
      </c>
      <c r="V13184">
        <v>0</v>
      </c>
      <c r="W13184">
        <v>0</v>
      </c>
      <c r="X13184">
        <v>0</v>
      </c>
      <c r="Y13184">
        <v>0</v>
      </c>
      <c r="Z13184">
        <v>0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91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54</v>
      </c>
      <c r="L13185">
        <v>254</v>
      </c>
      <c r="M13185">
        <v>165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83</v>
      </c>
      <c r="T13185">
        <v>218</v>
      </c>
      <c r="U13185">
        <v>242</v>
      </c>
      <c r="V13185">
        <v>220</v>
      </c>
      <c r="W13185">
        <v>45</v>
      </c>
      <c r="X13185">
        <v>0</v>
      </c>
      <c r="Y13185">
        <v>0</v>
      </c>
      <c r="Z13185">
        <v>0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91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167</v>
      </c>
      <c r="L13186">
        <v>254</v>
      </c>
      <c r="M13186">
        <v>165</v>
      </c>
      <c r="N13186">
        <v>0</v>
      </c>
      <c r="O13186">
        <v>0</v>
      </c>
      <c r="P13186">
        <v>0</v>
      </c>
      <c r="Q13186">
        <v>0</v>
      </c>
      <c r="R13186">
        <v>116</v>
      </c>
      <c r="S13186">
        <v>252</v>
      </c>
      <c r="T13186">
        <v>254</v>
      </c>
      <c r="U13186">
        <v>254</v>
      </c>
      <c r="V13186">
        <v>254</v>
      </c>
      <c r="W13186">
        <v>248</v>
      </c>
      <c r="X13186">
        <v>88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91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172</v>
      </c>
      <c r="L13187">
        <v>254</v>
      </c>
      <c r="M13187">
        <v>165</v>
      </c>
      <c r="N13187">
        <v>0</v>
      </c>
      <c r="O13187">
        <v>0</v>
      </c>
      <c r="P13187">
        <v>0</v>
      </c>
      <c r="Q13187">
        <v>91</v>
      </c>
      <c r="R13187">
        <v>221</v>
      </c>
      <c r="S13187">
        <v>254</v>
      </c>
      <c r="T13187">
        <v>254</v>
      </c>
      <c r="U13187">
        <v>180</v>
      </c>
      <c r="V13187">
        <v>119</v>
      </c>
      <c r="W13187">
        <v>254</v>
      </c>
      <c r="X13187">
        <v>234</v>
      </c>
      <c r="Y13187">
        <v>40</v>
      </c>
      <c r="Z13187">
        <v>0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91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172</v>
      </c>
      <c r="L13188">
        <v>254</v>
      </c>
      <c r="M13188">
        <v>165</v>
      </c>
      <c r="N13188">
        <v>0</v>
      </c>
      <c r="O13188">
        <v>0</v>
      </c>
      <c r="P13188">
        <v>4</v>
      </c>
      <c r="Q13188">
        <v>176</v>
      </c>
      <c r="R13188">
        <v>254</v>
      </c>
      <c r="S13188">
        <v>254</v>
      </c>
      <c r="T13188">
        <v>239</v>
      </c>
      <c r="U13188">
        <v>19</v>
      </c>
      <c r="V13188">
        <v>5</v>
      </c>
      <c r="W13188">
        <v>168</v>
      </c>
      <c r="X13188">
        <v>254</v>
      </c>
      <c r="Y13188">
        <v>71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91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172</v>
      </c>
      <c r="L13189">
        <v>254</v>
      </c>
      <c r="M13189">
        <v>165</v>
      </c>
      <c r="N13189">
        <v>0</v>
      </c>
      <c r="O13189">
        <v>0</v>
      </c>
      <c r="P13189">
        <v>52</v>
      </c>
      <c r="Q13189">
        <v>254</v>
      </c>
      <c r="R13189">
        <v>255</v>
      </c>
      <c r="S13189">
        <v>254</v>
      </c>
      <c r="T13189">
        <v>77</v>
      </c>
      <c r="U13189">
        <v>0</v>
      </c>
      <c r="V13189">
        <v>0</v>
      </c>
      <c r="W13189">
        <v>9</v>
      </c>
      <c r="X13189">
        <v>193</v>
      </c>
      <c r="Y13189">
        <v>99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91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172</v>
      </c>
      <c r="L13190">
        <v>254</v>
      </c>
      <c r="M13190">
        <v>234</v>
      </c>
      <c r="N13190">
        <v>23</v>
      </c>
      <c r="O13190">
        <v>0</v>
      </c>
      <c r="P13190">
        <v>142</v>
      </c>
      <c r="Q13190">
        <v>254</v>
      </c>
      <c r="R13190">
        <v>254</v>
      </c>
      <c r="S13190">
        <v>195</v>
      </c>
      <c r="T13190">
        <v>10</v>
      </c>
      <c r="U13190">
        <v>0</v>
      </c>
      <c r="V13190">
        <v>0</v>
      </c>
      <c r="W13190">
        <v>0</v>
      </c>
      <c r="X13190">
        <v>166</v>
      </c>
      <c r="Y13190">
        <v>189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91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128</v>
      </c>
      <c r="L13191">
        <v>254</v>
      </c>
      <c r="M13191">
        <v>254</v>
      </c>
      <c r="N13191">
        <v>128</v>
      </c>
      <c r="O13191">
        <v>3</v>
      </c>
      <c r="P13191">
        <v>184</v>
      </c>
      <c r="Q13191">
        <v>254</v>
      </c>
      <c r="R13191">
        <v>255</v>
      </c>
      <c r="S13191">
        <v>78</v>
      </c>
      <c r="T13191">
        <v>0</v>
      </c>
      <c r="U13191">
        <v>0</v>
      </c>
      <c r="V13191">
        <v>0</v>
      </c>
      <c r="W13191">
        <v>0</v>
      </c>
      <c r="X13191">
        <v>166</v>
      </c>
      <c r="Y13191">
        <v>244</v>
      </c>
      <c r="Z13191">
        <v>45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91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54</v>
      </c>
      <c r="L13192">
        <v>254</v>
      </c>
      <c r="M13192">
        <v>254</v>
      </c>
      <c r="N13192">
        <v>147</v>
      </c>
      <c r="O13192">
        <v>6</v>
      </c>
      <c r="P13192">
        <v>254</v>
      </c>
      <c r="Q13192">
        <v>254</v>
      </c>
      <c r="R13192">
        <v>228</v>
      </c>
      <c r="S13192">
        <v>33</v>
      </c>
      <c r="T13192">
        <v>0</v>
      </c>
      <c r="U13192">
        <v>0</v>
      </c>
      <c r="V13192">
        <v>0</v>
      </c>
      <c r="W13192">
        <v>0</v>
      </c>
      <c r="X13192">
        <v>166</v>
      </c>
      <c r="Y13192">
        <v>254</v>
      </c>
      <c r="Z13192">
        <v>53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91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52</v>
      </c>
      <c r="L13193">
        <v>251</v>
      </c>
      <c r="M13193">
        <v>254</v>
      </c>
      <c r="N13193">
        <v>202</v>
      </c>
      <c r="O13193">
        <v>23</v>
      </c>
      <c r="P13193">
        <v>254</v>
      </c>
      <c r="Q13193">
        <v>254</v>
      </c>
      <c r="R13193">
        <v>195</v>
      </c>
      <c r="S13193">
        <v>0</v>
      </c>
      <c r="T13193">
        <v>0</v>
      </c>
      <c r="U13193">
        <v>0</v>
      </c>
      <c r="V13193">
        <v>0</v>
      </c>
      <c r="W13193">
        <v>16</v>
      </c>
      <c r="X13193">
        <v>212</v>
      </c>
      <c r="Y13193">
        <v>221</v>
      </c>
      <c r="Z13193">
        <v>26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91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113</v>
      </c>
      <c r="M13194">
        <v>249</v>
      </c>
      <c r="N13194">
        <v>254</v>
      </c>
      <c r="O13194">
        <v>254</v>
      </c>
      <c r="P13194">
        <v>254</v>
      </c>
      <c r="Q13194">
        <v>254</v>
      </c>
      <c r="R13194">
        <v>195</v>
      </c>
      <c r="S13194">
        <v>0</v>
      </c>
      <c r="T13194">
        <v>0</v>
      </c>
      <c r="U13194">
        <v>0</v>
      </c>
      <c r="V13194">
        <v>0</v>
      </c>
      <c r="W13194">
        <v>100</v>
      </c>
      <c r="X13194">
        <v>254</v>
      </c>
      <c r="Y13194">
        <v>175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91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186</v>
      </c>
      <c r="N13195">
        <v>254</v>
      </c>
      <c r="O13195">
        <v>254</v>
      </c>
      <c r="P13195">
        <v>254</v>
      </c>
      <c r="Q13195">
        <v>254</v>
      </c>
      <c r="R13195">
        <v>173</v>
      </c>
      <c r="S13195">
        <v>0</v>
      </c>
      <c r="T13195">
        <v>0</v>
      </c>
      <c r="U13195">
        <v>0</v>
      </c>
      <c r="V13195">
        <v>3</v>
      </c>
      <c r="W13195">
        <v>168</v>
      </c>
      <c r="X13195">
        <v>246</v>
      </c>
      <c r="Y13195">
        <v>58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91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25</v>
      </c>
      <c r="N13196">
        <v>203</v>
      </c>
      <c r="O13196">
        <v>254</v>
      </c>
      <c r="P13196">
        <v>254</v>
      </c>
      <c r="Q13196">
        <v>254</v>
      </c>
      <c r="R13196">
        <v>107</v>
      </c>
      <c r="S13196">
        <v>0</v>
      </c>
      <c r="T13196">
        <v>0</v>
      </c>
      <c r="U13196">
        <v>30</v>
      </c>
      <c r="V13196">
        <v>130</v>
      </c>
      <c r="W13196">
        <v>254</v>
      </c>
      <c r="X13196">
        <v>207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91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73</v>
      </c>
      <c r="O13197">
        <v>212</v>
      </c>
      <c r="P13197">
        <v>254</v>
      </c>
      <c r="Q13197">
        <v>254</v>
      </c>
      <c r="R13197">
        <v>242</v>
      </c>
      <c r="S13197">
        <v>202</v>
      </c>
      <c r="T13197">
        <v>202</v>
      </c>
      <c r="U13197">
        <v>225</v>
      </c>
      <c r="V13197">
        <v>254</v>
      </c>
      <c r="W13197">
        <v>206</v>
      </c>
      <c r="X13197">
        <v>84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91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23</v>
      </c>
      <c r="P13198">
        <v>254</v>
      </c>
      <c r="Q13198">
        <v>254</v>
      </c>
      <c r="R13198">
        <v>254</v>
      </c>
      <c r="S13198">
        <v>254</v>
      </c>
      <c r="T13198">
        <v>254</v>
      </c>
      <c r="U13198">
        <v>254</v>
      </c>
      <c r="V13198">
        <v>244</v>
      </c>
      <c r="W13198">
        <v>15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91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4</v>
      </c>
      <c r="P13199">
        <v>202</v>
      </c>
      <c r="Q13199">
        <v>254</v>
      </c>
      <c r="R13199">
        <v>171</v>
      </c>
      <c r="S13199">
        <v>135</v>
      </c>
      <c r="T13199">
        <v>92</v>
      </c>
      <c r="U13199">
        <v>17</v>
      </c>
      <c r="V13199">
        <v>16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91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91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91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91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91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91"/>
    </row>
    <row r="13206" spans="1:33" x14ac:dyDescent="0.2">
      <c r="A13206" s="91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91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3</v>
      </c>
    </row>
    <row r="13208" spans="1:33" x14ac:dyDescent="0.2">
      <c r="A13208" s="91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91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91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91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5</v>
      </c>
      <c r="M13211">
        <v>13</v>
      </c>
      <c r="N13211">
        <v>123</v>
      </c>
      <c r="O13211">
        <v>133</v>
      </c>
      <c r="P13211">
        <v>198</v>
      </c>
      <c r="Q13211">
        <v>255</v>
      </c>
      <c r="R13211">
        <v>255</v>
      </c>
      <c r="S13211">
        <v>173</v>
      </c>
      <c r="T13211">
        <v>38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91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54</v>
      </c>
      <c r="L13212">
        <v>181</v>
      </c>
      <c r="M13212">
        <v>253</v>
      </c>
      <c r="N13212">
        <v>253</v>
      </c>
      <c r="O13212">
        <v>253</v>
      </c>
      <c r="P13212">
        <v>254</v>
      </c>
      <c r="Q13212">
        <v>253</v>
      </c>
      <c r="R13212">
        <v>253</v>
      </c>
      <c r="S13212">
        <v>253</v>
      </c>
      <c r="T13212">
        <v>176</v>
      </c>
      <c r="U13212">
        <v>46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91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0</v>
      </c>
      <c r="K13213">
        <v>194</v>
      </c>
      <c r="L13213">
        <v>253</v>
      </c>
      <c r="M13213">
        <v>253</v>
      </c>
      <c r="N13213">
        <v>253</v>
      </c>
      <c r="O13213">
        <v>218</v>
      </c>
      <c r="P13213">
        <v>154</v>
      </c>
      <c r="Q13213">
        <v>96</v>
      </c>
      <c r="R13213">
        <v>176</v>
      </c>
      <c r="S13213">
        <v>253</v>
      </c>
      <c r="T13213">
        <v>253</v>
      </c>
      <c r="U13213">
        <v>180</v>
      </c>
      <c r="V13213">
        <v>0</v>
      </c>
      <c r="W13213">
        <v>0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91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0</v>
      </c>
      <c r="K13214">
        <v>171</v>
      </c>
      <c r="L13214">
        <v>253</v>
      </c>
      <c r="M13214">
        <v>165</v>
      </c>
      <c r="N13214">
        <v>84</v>
      </c>
      <c r="O13214">
        <v>4</v>
      </c>
      <c r="P13214">
        <v>0</v>
      </c>
      <c r="Q13214">
        <v>0</v>
      </c>
      <c r="R13214">
        <v>13</v>
      </c>
      <c r="S13214">
        <v>197</v>
      </c>
      <c r="T13214">
        <v>253</v>
      </c>
      <c r="U13214">
        <v>229</v>
      </c>
      <c r="V13214">
        <v>32</v>
      </c>
      <c r="W13214">
        <v>0</v>
      </c>
      <c r="X13214">
        <v>0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91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0</v>
      </c>
      <c r="J13215">
        <v>0</v>
      </c>
      <c r="K13215">
        <v>21</v>
      </c>
      <c r="L13215">
        <v>72</v>
      </c>
      <c r="M13215">
        <v>10</v>
      </c>
      <c r="N13215">
        <v>0</v>
      </c>
      <c r="O13215">
        <v>0</v>
      </c>
      <c r="P13215">
        <v>0</v>
      </c>
      <c r="Q13215">
        <v>0</v>
      </c>
      <c r="R13215">
        <v>56</v>
      </c>
      <c r="S13215">
        <v>230</v>
      </c>
      <c r="T13215">
        <v>253</v>
      </c>
      <c r="U13215">
        <v>236</v>
      </c>
      <c r="V13215">
        <v>37</v>
      </c>
      <c r="W13215">
        <v>0</v>
      </c>
      <c r="X13215">
        <v>0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91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0</v>
      </c>
      <c r="N13216">
        <v>0</v>
      </c>
      <c r="O13216">
        <v>0</v>
      </c>
      <c r="P13216">
        <v>45</v>
      </c>
      <c r="Q13216">
        <v>194</v>
      </c>
      <c r="R13216">
        <v>231</v>
      </c>
      <c r="S13216">
        <v>253</v>
      </c>
      <c r="T13216">
        <v>253</v>
      </c>
      <c r="U13216">
        <v>146</v>
      </c>
      <c r="V13216">
        <v>0</v>
      </c>
      <c r="W13216">
        <v>0</v>
      </c>
      <c r="X13216">
        <v>0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91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0</v>
      </c>
      <c r="I13217">
        <v>0</v>
      </c>
      <c r="J13217">
        <v>0</v>
      </c>
      <c r="K13217">
        <v>0</v>
      </c>
      <c r="L13217">
        <v>0</v>
      </c>
      <c r="M13217">
        <v>0</v>
      </c>
      <c r="N13217">
        <v>0</v>
      </c>
      <c r="O13217">
        <v>41</v>
      </c>
      <c r="P13217">
        <v>232</v>
      </c>
      <c r="Q13217">
        <v>253</v>
      </c>
      <c r="R13217">
        <v>253</v>
      </c>
      <c r="S13217">
        <v>237</v>
      </c>
      <c r="T13217">
        <v>82</v>
      </c>
      <c r="U13217">
        <v>12</v>
      </c>
      <c r="V13217">
        <v>0</v>
      </c>
      <c r="W13217">
        <v>0</v>
      </c>
      <c r="X13217">
        <v>0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91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0</v>
      </c>
      <c r="I13218">
        <v>0</v>
      </c>
      <c r="J13218">
        <v>0</v>
      </c>
      <c r="K13218">
        <v>0</v>
      </c>
      <c r="L13218">
        <v>0</v>
      </c>
      <c r="M13218">
        <v>38</v>
      </c>
      <c r="N13218">
        <v>149</v>
      </c>
      <c r="O13218">
        <v>235</v>
      </c>
      <c r="P13218">
        <v>254</v>
      </c>
      <c r="Q13218">
        <v>253</v>
      </c>
      <c r="R13218">
        <v>222</v>
      </c>
      <c r="S13218">
        <v>29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91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0</v>
      </c>
      <c r="I13219">
        <v>0</v>
      </c>
      <c r="J13219">
        <v>0</v>
      </c>
      <c r="K13219">
        <v>0</v>
      </c>
      <c r="L13219">
        <v>0</v>
      </c>
      <c r="M13219">
        <v>207</v>
      </c>
      <c r="N13219">
        <v>253</v>
      </c>
      <c r="O13219">
        <v>253</v>
      </c>
      <c r="P13219">
        <v>254</v>
      </c>
      <c r="Q13219">
        <v>253</v>
      </c>
      <c r="R13219">
        <v>250</v>
      </c>
      <c r="S13219">
        <v>207</v>
      </c>
      <c r="T13219">
        <v>31</v>
      </c>
      <c r="U13219">
        <v>0</v>
      </c>
      <c r="V13219">
        <v>0</v>
      </c>
      <c r="W13219">
        <v>0</v>
      </c>
      <c r="X13219">
        <v>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91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0</v>
      </c>
      <c r="I13220">
        <v>0</v>
      </c>
      <c r="J13220">
        <v>0</v>
      </c>
      <c r="K13220">
        <v>0</v>
      </c>
      <c r="L13220">
        <v>0</v>
      </c>
      <c r="M13220">
        <v>160</v>
      </c>
      <c r="N13220">
        <v>253</v>
      </c>
      <c r="O13220">
        <v>253</v>
      </c>
      <c r="P13220">
        <v>254</v>
      </c>
      <c r="Q13220">
        <v>253</v>
      </c>
      <c r="R13220">
        <v>253</v>
      </c>
      <c r="S13220">
        <v>253</v>
      </c>
      <c r="T13220">
        <v>245</v>
      </c>
      <c r="U13220">
        <v>116</v>
      </c>
      <c r="V13220">
        <v>0</v>
      </c>
      <c r="W13220">
        <v>0</v>
      </c>
      <c r="X13220">
        <v>0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</row>
    <row r="13221" spans="1:30" x14ac:dyDescent="0.2">
      <c r="A13221" s="91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0</v>
      </c>
      <c r="I13221">
        <v>0</v>
      </c>
      <c r="J13221">
        <v>0</v>
      </c>
      <c r="K13221">
        <v>0</v>
      </c>
      <c r="L13221">
        <v>0</v>
      </c>
      <c r="M13221">
        <v>0</v>
      </c>
      <c r="N13221">
        <v>53</v>
      </c>
      <c r="O13221">
        <v>122</v>
      </c>
      <c r="P13221">
        <v>59</v>
      </c>
      <c r="Q13221">
        <v>70</v>
      </c>
      <c r="R13221">
        <v>138</v>
      </c>
      <c r="S13221">
        <v>250</v>
      </c>
      <c r="T13221">
        <v>254</v>
      </c>
      <c r="U13221">
        <v>254</v>
      </c>
      <c r="V13221">
        <v>214</v>
      </c>
      <c r="W13221">
        <v>25</v>
      </c>
      <c r="X13221">
        <v>0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</row>
    <row r="13222" spans="1:30" x14ac:dyDescent="0.2">
      <c r="A13222" s="91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0</v>
      </c>
      <c r="I13222">
        <v>0</v>
      </c>
      <c r="J13222">
        <v>0</v>
      </c>
      <c r="K13222">
        <v>0</v>
      </c>
      <c r="L13222">
        <v>0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73</v>
      </c>
      <c r="T13222">
        <v>212</v>
      </c>
      <c r="U13222">
        <v>253</v>
      </c>
      <c r="V13222">
        <v>253</v>
      </c>
      <c r="W13222">
        <v>212</v>
      </c>
      <c r="X13222">
        <v>14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</row>
    <row r="13223" spans="1:30" x14ac:dyDescent="0.2">
      <c r="A13223" s="91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0</v>
      </c>
      <c r="I13223">
        <v>0</v>
      </c>
      <c r="J13223">
        <v>0</v>
      </c>
      <c r="K13223">
        <v>0</v>
      </c>
      <c r="L13223">
        <v>0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69</v>
      </c>
      <c r="U13223">
        <v>199</v>
      </c>
      <c r="V13223">
        <v>253</v>
      </c>
      <c r="W13223">
        <v>253</v>
      </c>
      <c r="X13223">
        <v>99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</row>
    <row r="13224" spans="1:30" x14ac:dyDescent="0.2">
      <c r="A13224" s="91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0</v>
      </c>
      <c r="I13224">
        <v>0</v>
      </c>
      <c r="J13224">
        <v>0</v>
      </c>
      <c r="K13224">
        <v>0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0</v>
      </c>
      <c r="U13224">
        <v>73</v>
      </c>
      <c r="V13224">
        <v>253</v>
      </c>
      <c r="W13224">
        <v>253</v>
      </c>
      <c r="X13224">
        <v>144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</row>
    <row r="13225" spans="1:30" x14ac:dyDescent="0.2">
      <c r="A13225" s="91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0</v>
      </c>
      <c r="J13225">
        <v>0</v>
      </c>
      <c r="K13225">
        <v>0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73</v>
      </c>
      <c r="V13225">
        <v>253</v>
      </c>
      <c r="W13225">
        <v>253</v>
      </c>
      <c r="X13225">
        <v>144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</row>
    <row r="13226" spans="1:30" x14ac:dyDescent="0.2">
      <c r="A13226" s="91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0</v>
      </c>
      <c r="K13226">
        <v>0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>
        <v>0</v>
      </c>
      <c r="R13226">
        <v>0</v>
      </c>
      <c r="S13226">
        <v>0</v>
      </c>
      <c r="T13226">
        <v>18</v>
      </c>
      <c r="U13226">
        <v>182</v>
      </c>
      <c r="V13226">
        <v>253</v>
      </c>
      <c r="W13226">
        <v>253</v>
      </c>
      <c r="X13226">
        <v>110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91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49</v>
      </c>
      <c r="H13227">
        <v>86</v>
      </c>
      <c r="I13227">
        <v>69</v>
      </c>
      <c r="J13227">
        <v>0</v>
      </c>
      <c r="K13227">
        <v>0</v>
      </c>
      <c r="L13227">
        <v>0</v>
      </c>
      <c r="M13227">
        <v>0</v>
      </c>
      <c r="N13227">
        <v>0</v>
      </c>
      <c r="O13227">
        <v>0</v>
      </c>
      <c r="P13227">
        <v>45</v>
      </c>
      <c r="Q13227">
        <v>86</v>
      </c>
      <c r="R13227">
        <v>86</v>
      </c>
      <c r="S13227">
        <v>109</v>
      </c>
      <c r="T13227">
        <v>217</v>
      </c>
      <c r="U13227">
        <v>253</v>
      </c>
      <c r="V13227">
        <v>253</v>
      </c>
      <c r="W13227">
        <v>221</v>
      </c>
      <c r="X13227">
        <v>16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91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145</v>
      </c>
      <c r="H13228">
        <v>253</v>
      </c>
      <c r="I13228">
        <v>247</v>
      </c>
      <c r="J13228">
        <v>218</v>
      </c>
      <c r="K13228">
        <v>218</v>
      </c>
      <c r="L13228">
        <v>218</v>
      </c>
      <c r="M13228">
        <v>218</v>
      </c>
      <c r="N13228">
        <v>166</v>
      </c>
      <c r="O13228">
        <v>155</v>
      </c>
      <c r="P13228">
        <v>238</v>
      </c>
      <c r="Q13228">
        <v>253</v>
      </c>
      <c r="R13228">
        <v>253</v>
      </c>
      <c r="S13228">
        <v>253</v>
      </c>
      <c r="T13228">
        <v>253</v>
      </c>
      <c r="U13228">
        <v>253</v>
      </c>
      <c r="V13228">
        <v>253</v>
      </c>
      <c r="W13228">
        <v>53</v>
      </c>
      <c r="X13228">
        <v>0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91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14</v>
      </c>
      <c r="H13229">
        <v>99</v>
      </c>
      <c r="I13229">
        <v>144</v>
      </c>
      <c r="J13229">
        <v>144</v>
      </c>
      <c r="K13229">
        <v>228</v>
      </c>
      <c r="L13229">
        <v>253</v>
      </c>
      <c r="M13229">
        <v>253</v>
      </c>
      <c r="N13229">
        <v>253</v>
      </c>
      <c r="O13229">
        <v>253</v>
      </c>
      <c r="P13229">
        <v>254</v>
      </c>
      <c r="Q13229">
        <v>253</v>
      </c>
      <c r="R13229">
        <v>253</v>
      </c>
      <c r="S13229">
        <v>253</v>
      </c>
      <c r="T13229">
        <v>175</v>
      </c>
      <c r="U13229">
        <v>144</v>
      </c>
      <c r="V13229">
        <v>46</v>
      </c>
      <c r="W13229">
        <v>4</v>
      </c>
      <c r="X13229">
        <v>0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91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9</v>
      </c>
      <c r="L13230">
        <v>52</v>
      </c>
      <c r="M13230">
        <v>132</v>
      </c>
      <c r="N13230">
        <v>184</v>
      </c>
      <c r="O13230">
        <v>253</v>
      </c>
      <c r="P13230">
        <v>191</v>
      </c>
      <c r="Q13230">
        <v>63</v>
      </c>
      <c r="R13230">
        <v>11</v>
      </c>
      <c r="S13230">
        <v>11</v>
      </c>
      <c r="T13230">
        <v>4</v>
      </c>
      <c r="U13230">
        <v>0</v>
      </c>
      <c r="V13230">
        <v>0</v>
      </c>
      <c r="W13230">
        <v>0</v>
      </c>
      <c r="X13230">
        <v>0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91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91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91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91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91"/>
    </row>
    <row r="13236" spans="1:33" x14ac:dyDescent="0.2">
      <c r="A13236" s="91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91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1</v>
      </c>
    </row>
    <row r="13238" spans="1:33" x14ac:dyDescent="0.2">
      <c r="A13238" s="91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91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91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91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91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64</v>
      </c>
      <c r="W13242">
        <v>255</v>
      </c>
      <c r="X13242">
        <v>255</v>
      </c>
      <c r="Y13242">
        <v>64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91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>
        <v>0</v>
      </c>
      <c r="R13243">
        <v>0</v>
      </c>
      <c r="S13243">
        <v>0</v>
      </c>
      <c r="T13243">
        <v>0</v>
      </c>
      <c r="U13243">
        <v>0</v>
      </c>
      <c r="V13243">
        <v>128</v>
      </c>
      <c r="W13243">
        <v>255</v>
      </c>
      <c r="X13243">
        <v>255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91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>
        <v>0</v>
      </c>
      <c r="R13244">
        <v>0</v>
      </c>
      <c r="S13244">
        <v>0</v>
      </c>
      <c r="T13244">
        <v>0</v>
      </c>
      <c r="U13244">
        <v>0</v>
      </c>
      <c r="V13244">
        <v>255</v>
      </c>
      <c r="W13244">
        <v>255</v>
      </c>
      <c r="X13244">
        <v>255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91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>
        <v>0</v>
      </c>
      <c r="R13245">
        <v>0</v>
      </c>
      <c r="S13245">
        <v>0</v>
      </c>
      <c r="T13245">
        <v>0</v>
      </c>
      <c r="U13245">
        <v>191</v>
      </c>
      <c r="V13245">
        <v>255</v>
      </c>
      <c r="W13245">
        <v>255</v>
      </c>
      <c r="X13245">
        <v>64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91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>
        <v>0</v>
      </c>
      <c r="R13246">
        <v>0</v>
      </c>
      <c r="S13246">
        <v>0</v>
      </c>
      <c r="T13246">
        <v>191</v>
      </c>
      <c r="U13246">
        <v>255</v>
      </c>
      <c r="V13246">
        <v>255</v>
      </c>
      <c r="W13246">
        <v>255</v>
      </c>
      <c r="X13246">
        <v>0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91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>
        <v>0</v>
      </c>
      <c r="R13247">
        <v>0</v>
      </c>
      <c r="S13247">
        <v>128</v>
      </c>
      <c r="T13247">
        <v>255</v>
      </c>
      <c r="U13247">
        <v>255</v>
      </c>
      <c r="V13247">
        <v>255</v>
      </c>
      <c r="W13247">
        <v>64</v>
      </c>
      <c r="X13247">
        <v>0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91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>
        <v>0</v>
      </c>
      <c r="R13248">
        <v>64</v>
      </c>
      <c r="S13248">
        <v>255</v>
      </c>
      <c r="T13248">
        <v>255</v>
      </c>
      <c r="U13248">
        <v>255</v>
      </c>
      <c r="V13248">
        <v>128</v>
      </c>
      <c r="W13248">
        <v>0</v>
      </c>
      <c r="X13248">
        <v>0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91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>
        <v>0</v>
      </c>
      <c r="R13249">
        <v>255</v>
      </c>
      <c r="S13249">
        <v>255</v>
      </c>
      <c r="T13249">
        <v>255</v>
      </c>
      <c r="U13249">
        <v>128</v>
      </c>
      <c r="V13249">
        <v>0</v>
      </c>
      <c r="W13249">
        <v>0</v>
      </c>
      <c r="X13249">
        <v>0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91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0</v>
      </c>
      <c r="M13250">
        <v>0</v>
      </c>
      <c r="N13250">
        <v>0</v>
      </c>
      <c r="O13250">
        <v>0</v>
      </c>
      <c r="P13250">
        <v>64</v>
      </c>
      <c r="Q13250">
        <v>191</v>
      </c>
      <c r="R13250">
        <v>255</v>
      </c>
      <c r="S13250">
        <v>255</v>
      </c>
      <c r="T13250">
        <v>128</v>
      </c>
      <c r="U13250">
        <v>0</v>
      </c>
      <c r="V13250">
        <v>0</v>
      </c>
      <c r="W13250">
        <v>0</v>
      </c>
      <c r="X13250">
        <v>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91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0</v>
      </c>
      <c r="N13251">
        <v>0</v>
      </c>
      <c r="O13251">
        <v>0</v>
      </c>
      <c r="P13251">
        <v>191</v>
      </c>
      <c r="Q13251">
        <v>255</v>
      </c>
      <c r="R13251">
        <v>255</v>
      </c>
      <c r="S13251">
        <v>64</v>
      </c>
      <c r="T13251">
        <v>0</v>
      </c>
      <c r="U13251">
        <v>0</v>
      </c>
      <c r="V13251">
        <v>0</v>
      </c>
      <c r="W13251">
        <v>0</v>
      </c>
      <c r="X13251">
        <v>0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91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0</v>
      </c>
      <c r="N13252">
        <v>0</v>
      </c>
      <c r="O13252">
        <v>191</v>
      </c>
      <c r="P13252">
        <v>255</v>
      </c>
      <c r="Q13252">
        <v>255</v>
      </c>
      <c r="R13252">
        <v>64</v>
      </c>
      <c r="S13252">
        <v>0</v>
      </c>
      <c r="T13252">
        <v>0</v>
      </c>
      <c r="U13252">
        <v>0</v>
      </c>
      <c r="V13252">
        <v>0</v>
      </c>
      <c r="W13252">
        <v>0</v>
      </c>
      <c r="X13252">
        <v>0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91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0</v>
      </c>
      <c r="N13253">
        <v>191</v>
      </c>
      <c r="O13253">
        <v>255</v>
      </c>
      <c r="P13253">
        <v>255</v>
      </c>
      <c r="Q13253">
        <v>191</v>
      </c>
      <c r="R13253">
        <v>0</v>
      </c>
      <c r="S13253">
        <v>0</v>
      </c>
      <c r="T13253">
        <v>0</v>
      </c>
      <c r="U13253">
        <v>0</v>
      </c>
      <c r="V13253">
        <v>0</v>
      </c>
      <c r="W13253">
        <v>0</v>
      </c>
      <c r="X13253">
        <v>0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91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0</v>
      </c>
      <c r="M13254">
        <v>128</v>
      </c>
      <c r="N13254">
        <v>255</v>
      </c>
      <c r="O13254">
        <v>255</v>
      </c>
      <c r="P13254">
        <v>128</v>
      </c>
      <c r="Q13254">
        <v>0</v>
      </c>
      <c r="R13254">
        <v>0</v>
      </c>
      <c r="S13254">
        <v>0</v>
      </c>
      <c r="T13254">
        <v>0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91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128</v>
      </c>
      <c r="M13255">
        <v>255</v>
      </c>
      <c r="N13255">
        <v>255</v>
      </c>
      <c r="O13255">
        <v>191</v>
      </c>
      <c r="P13255">
        <v>0</v>
      </c>
      <c r="Q13255">
        <v>0</v>
      </c>
      <c r="R13255">
        <v>0</v>
      </c>
      <c r="S13255">
        <v>0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91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64</v>
      </c>
      <c r="L13256">
        <v>255</v>
      </c>
      <c r="M13256">
        <v>255</v>
      </c>
      <c r="N13256">
        <v>191</v>
      </c>
      <c r="O13256">
        <v>0</v>
      </c>
      <c r="P13256">
        <v>0</v>
      </c>
      <c r="Q13256">
        <v>0</v>
      </c>
      <c r="R13256">
        <v>0</v>
      </c>
      <c r="S13256">
        <v>0</v>
      </c>
      <c r="T13256">
        <v>0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91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64</v>
      </c>
      <c r="K13257">
        <v>255</v>
      </c>
      <c r="L13257">
        <v>255</v>
      </c>
      <c r="M13257">
        <v>191</v>
      </c>
      <c r="N13257">
        <v>0</v>
      </c>
      <c r="O13257">
        <v>0</v>
      </c>
      <c r="P13257">
        <v>0</v>
      </c>
      <c r="Q13257">
        <v>0</v>
      </c>
      <c r="R13257">
        <v>0</v>
      </c>
      <c r="S13257">
        <v>0</v>
      </c>
      <c r="T13257">
        <v>0</v>
      </c>
      <c r="U13257">
        <v>0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91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128</v>
      </c>
      <c r="J13258">
        <v>255</v>
      </c>
      <c r="K13258">
        <v>255</v>
      </c>
      <c r="L13258">
        <v>191</v>
      </c>
      <c r="M13258">
        <v>0</v>
      </c>
      <c r="N13258">
        <v>0</v>
      </c>
      <c r="O13258">
        <v>0</v>
      </c>
      <c r="P13258">
        <v>0</v>
      </c>
      <c r="Q13258">
        <v>0</v>
      </c>
      <c r="R13258">
        <v>0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91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64</v>
      </c>
      <c r="I13259">
        <v>255</v>
      </c>
      <c r="J13259">
        <v>255</v>
      </c>
      <c r="K13259">
        <v>255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>
        <v>0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91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128</v>
      </c>
      <c r="I13260">
        <v>255</v>
      </c>
      <c r="J13260">
        <v>255</v>
      </c>
      <c r="K13260">
        <v>128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>
        <v>0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91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128</v>
      </c>
      <c r="I13261">
        <v>255</v>
      </c>
      <c r="J13261">
        <v>255</v>
      </c>
      <c r="K13261">
        <v>64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91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91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91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91"/>
    </row>
    <row r="13266" spans="1:33" x14ac:dyDescent="0.2">
      <c r="A13266" s="91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91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1</v>
      </c>
    </row>
    <row r="13268" spans="1:33" x14ac:dyDescent="0.2">
      <c r="A13268" s="91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91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91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91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91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>
        <v>0</v>
      </c>
      <c r="R13272">
        <v>0</v>
      </c>
      <c r="S13272">
        <v>0</v>
      </c>
      <c r="T13272">
        <v>203</v>
      </c>
      <c r="U13272">
        <v>254</v>
      </c>
      <c r="V13272">
        <v>252</v>
      </c>
      <c r="W13272">
        <v>130</v>
      </c>
      <c r="X13272">
        <v>1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91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62</v>
      </c>
      <c r="T13273">
        <v>221</v>
      </c>
      <c r="U13273">
        <v>252</v>
      </c>
      <c r="V13273">
        <v>250</v>
      </c>
      <c r="W13273">
        <v>250</v>
      </c>
      <c r="X13273">
        <v>49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91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>
        <v>0</v>
      </c>
      <c r="R13274">
        <v>62</v>
      </c>
      <c r="S13274">
        <v>211</v>
      </c>
      <c r="T13274">
        <v>250</v>
      </c>
      <c r="U13274">
        <v>252</v>
      </c>
      <c r="V13274">
        <v>250</v>
      </c>
      <c r="W13274">
        <v>159</v>
      </c>
      <c r="X13274">
        <v>2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91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>
        <v>41</v>
      </c>
      <c r="R13275">
        <v>221</v>
      </c>
      <c r="S13275">
        <v>250</v>
      </c>
      <c r="T13275">
        <v>250</v>
      </c>
      <c r="U13275">
        <v>252</v>
      </c>
      <c r="V13275">
        <v>169</v>
      </c>
      <c r="W13275">
        <v>20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91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>
        <v>51</v>
      </c>
      <c r="R13276">
        <v>252</v>
      </c>
      <c r="S13276">
        <v>252</v>
      </c>
      <c r="T13276">
        <v>252</v>
      </c>
      <c r="U13276">
        <v>254</v>
      </c>
      <c r="V13276">
        <v>150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91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0</v>
      </c>
      <c r="N13277">
        <v>0</v>
      </c>
      <c r="O13277">
        <v>0</v>
      </c>
      <c r="P13277">
        <v>82</v>
      </c>
      <c r="Q13277">
        <v>132</v>
      </c>
      <c r="R13277">
        <v>250</v>
      </c>
      <c r="S13277">
        <v>250</v>
      </c>
      <c r="T13277">
        <v>250</v>
      </c>
      <c r="U13277">
        <v>232</v>
      </c>
      <c r="V13277">
        <v>90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91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202</v>
      </c>
      <c r="Q13278">
        <v>252</v>
      </c>
      <c r="R13278">
        <v>250</v>
      </c>
      <c r="S13278">
        <v>250</v>
      </c>
      <c r="T13278">
        <v>250</v>
      </c>
      <c r="U13278">
        <v>80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91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202</v>
      </c>
      <c r="Q13279">
        <v>252</v>
      </c>
      <c r="R13279">
        <v>250</v>
      </c>
      <c r="S13279">
        <v>250</v>
      </c>
      <c r="T13279">
        <v>88</v>
      </c>
      <c r="U13279">
        <v>0</v>
      </c>
      <c r="V13279">
        <v>0</v>
      </c>
      <c r="W13279">
        <v>0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91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0</v>
      </c>
      <c r="N13280">
        <v>0</v>
      </c>
      <c r="O13280">
        <v>152</v>
      </c>
      <c r="P13280">
        <v>252</v>
      </c>
      <c r="Q13280">
        <v>254</v>
      </c>
      <c r="R13280">
        <v>232</v>
      </c>
      <c r="S13280">
        <v>8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91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0</v>
      </c>
      <c r="M13281">
        <v>0</v>
      </c>
      <c r="N13281">
        <v>41</v>
      </c>
      <c r="O13281">
        <v>191</v>
      </c>
      <c r="P13281">
        <v>250</v>
      </c>
      <c r="Q13281">
        <v>252</v>
      </c>
      <c r="R13281">
        <v>149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91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0</v>
      </c>
      <c r="L13282">
        <v>0</v>
      </c>
      <c r="M13282">
        <v>31</v>
      </c>
      <c r="N13282">
        <v>191</v>
      </c>
      <c r="O13282">
        <v>250</v>
      </c>
      <c r="P13282">
        <v>250</v>
      </c>
      <c r="Q13282">
        <v>252</v>
      </c>
      <c r="R13282">
        <v>149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91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0</v>
      </c>
      <c r="M13283">
        <v>51</v>
      </c>
      <c r="N13283">
        <v>250</v>
      </c>
      <c r="O13283">
        <v>250</v>
      </c>
      <c r="P13283">
        <v>250</v>
      </c>
      <c r="Q13283">
        <v>212</v>
      </c>
      <c r="R13283">
        <v>29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91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51</v>
      </c>
      <c r="N13284">
        <v>252</v>
      </c>
      <c r="O13284">
        <v>252</v>
      </c>
      <c r="P13284">
        <v>252</v>
      </c>
      <c r="Q13284">
        <v>41</v>
      </c>
      <c r="R13284">
        <v>0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91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51</v>
      </c>
      <c r="N13285">
        <v>250</v>
      </c>
      <c r="O13285">
        <v>250</v>
      </c>
      <c r="P13285">
        <v>250</v>
      </c>
      <c r="Q13285">
        <v>202</v>
      </c>
      <c r="R13285">
        <v>0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91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51</v>
      </c>
      <c r="N13286">
        <v>250</v>
      </c>
      <c r="O13286">
        <v>250</v>
      </c>
      <c r="P13286">
        <v>250</v>
      </c>
      <c r="Q13286">
        <v>80</v>
      </c>
      <c r="R13286">
        <v>0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91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51</v>
      </c>
      <c r="N13287">
        <v>250</v>
      </c>
      <c r="O13287">
        <v>250</v>
      </c>
      <c r="P13287">
        <v>25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91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255</v>
      </c>
      <c r="N13288">
        <v>252</v>
      </c>
      <c r="O13288">
        <v>252</v>
      </c>
      <c r="P13288">
        <v>212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91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252</v>
      </c>
      <c r="N13289">
        <v>250</v>
      </c>
      <c r="O13289">
        <v>250</v>
      </c>
      <c r="P13289">
        <v>49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91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252</v>
      </c>
      <c r="N13290">
        <v>250</v>
      </c>
      <c r="O13290">
        <v>250</v>
      </c>
      <c r="P13290">
        <v>49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91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252</v>
      </c>
      <c r="N13291">
        <v>250</v>
      </c>
      <c r="O13291">
        <v>250</v>
      </c>
      <c r="P13291">
        <v>211</v>
      </c>
      <c r="Q13291">
        <v>163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91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91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91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91"/>
    </row>
    <row r="13296" spans="1:30" x14ac:dyDescent="0.2">
      <c r="A13296" s="91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91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2</v>
      </c>
    </row>
    <row r="13298" spans="1:33" x14ac:dyDescent="0.2">
      <c r="A13298" s="91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91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91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91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91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199</v>
      </c>
      <c r="O13302">
        <v>102</v>
      </c>
      <c r="P13302">
        <v>20</v>
      </c>
      <c r="Q13302">
        <v>20</v>
      </c>
      <c r="R13302">
        <v>20</v>
      </c>
      <c r="S13302">
        <v>20</v>
      </c>
      <c r="T13302">
        <v>5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91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234</v>
      </c>
      <c r="O13303">
        <v>253</v>
      </c>
      <c r="P13303">
        <v>254</v>
      </c>
      <c r="Q13303">
        <v>253</v>
      </c>
      <c r="R13303">
        <v>253</v>
      </c>
      <c r="S13303">
        <v>253</v>
      </c>
      <c r="T13303">
        <v>193</v>
      </c>
      <c r="U13303">
        <v>176</v>
      </c>
      <c r="V13303">
        <v>175</v>
      </c>
      <c r="W13303">
        <v>108</v>
      </c>
      <c r="X13303">
        <v>6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91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33</v>
      </c>
      <c r="O13304">
        <v>191</v>
      </c>
      <c r="P13304">
        <v>238</v>
      </c>
      <c r="Q13304">
        <v>253</v>
      </c>
      <c r="R13304">
        <v>253</v>
      </c>
      <c r="S13304">
        <v>253</v>
      </c>
      <c r="T13304">
        <v>253</v>
      </c>
      <c r="U13304">
        <v>254</v>
      </c>
      <c r="V13304">
        <v>253</v>
      </c>
      <c r="W13304">
        <v>253</v>
      </c>
      <c r="X13304">
        <v>183</v>
      </c>
      <c r="Y13304">
        <v>47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91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36</v>
      </c>
      <c r="Q13305">
        <v>58</v>
      </c>
      <c r="R13305">
        <v>58</v>
      </c>
      <c r="S13305">
        <v>58</v>
      </c>
      <c r="T13305">
        <v>133</v>
      </c>
      <c r="U13305">
        <v>155</v>
      </c>
      <c r="V13305">
        <v>200</v>
      </c>
      <c r="W13305">
        <v>253</v>
      </c>
      <c r="X13305">
        <v>253</v>
      </c>
      <c r="Y13305">
        <v>155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91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0</v>
      </c>
      <c r="W13306">
        <v>117</v>
      </c>
      <c r="X13306">
        <v>254</v>
      </c>
      <c r="Y13306">
        <v>216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91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0</v>
      </c>
      <c r="W13307">
        <v>124</v>
      </c>
      <c r="X13307">
        <v>253</v>
      </c>
      <c r="Y13307">
        <v>245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91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7</v>
      </c>
      <c r="W13308">
        <v>199</v>
      </c>
      <c r="X13308">
        <v>253</v>
      </c>
      <c r="Y13308">
        <v>155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91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10</v>
      </c>
      <c r="V13309">
        <v>168</v>
      </c>
      <c r="W13309">
        <v>253</v>
      </c>
      <c r="X13309">
        <v>231</v>
      </c>
      <c r="Y13309">
        <v>56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91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31</v>
      </c>
      <c r="S13310">
        <v>98</v>
      </c>
      <c r="T13310">
        <v>98</v>
      </c>
      <c r="U13310">
        <v>171</v>
      </c>
      <c r="V13310">
        <v>253</v>
      </c>
      <c r="W13310">
        <v>253</v>
      </c>
      <c r="X13310">
        <v>79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91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23</v>
      </c>
      <c r="P13311">
        <v>120</v>
      </c>
      <c r="Q13311">
        <v>201</v>
      </c>
      <c r="R13311">
        <v>254</v>
      </c>
      <c r="S13311">
        <v>254</v>
      </c>
      <c r="T13311">
        <v>254</v>
      </c>
      <c r="U13311">
        <v>255</v>
      </c>
      <c r="V13311">
        <v>254</v>
      </c>
      <c r="W13311">
        <v>205</v>
      </c>
      <c r="X13311">
        <v>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91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109</v>
      </c>
      <c r="O13312">
        <v>207</v>
      </c>
      <c r="P13312">
        <v>254</v>
      </c>
      <c r="Q13312">
        <v>253</v>
      </c>
      <c r="R13312">
        <v>253</v>
      </c>
      <c r="S13312">
        <v>253</v>
      </c>
      <c r="T13312">
        <v>253</v>
      </c>
      <c r="U13312">
        <v>241</v>
      </c>
      <c r="V13312">
        <v>250</v>
      </c>
      <c r="W13312">
        <v>241</v>
      </c>
      <c r="X13312">
        <v>147</v>
      </c>
      <c r="Y13312">
        <v>12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91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79</v>
      </c>
      <c r="L13313">
        <v>116</v>
      </c>
      <c r="M13313">
        <v>146</v>
      </c>
      <c r="N13313">
        <v>247</v>
      </c>
      <c r="O13313">
        <v>253</v>
      </c>
      <c r="P13313">
        <v>223</v>
      </c>
      <c r="Q13313">
        <v>215</v>
      </c>
      <c r="R13313">
        <v>253</v>
      </c>
      <c r="S13313">
        <v>240</v>
      </c>
      <c r="T13313">
        <v>137</v>
      </c>
      <c r="U13313">
        <v>30</v>
      </c>
      <c r="V13313">
        <v>74</v>
      </c>
      <c r="W13313">
        <v>174</v>
      </c>
      <c r="X13313">
        <v>205</v>
      </c>
      <c r="Y13313">
        <v>108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91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90</v>
      </c>
      <c r="J13314">
        <v>174</v>
      </c>
      <c r="K13314">
        <v>254</v>
      </c>
      <c r="L13314">
        <v>250</v>
      </c>
      <c r="M13314">
        <v>213</v>
      </c>
      <c r="N13314">
        <v>115</v>
      </c>
      <c r="O13314">
        <v>96</v>
      </c>
      <c r="P13314">
        <v>246</v>
      </c>
      <c r="Q13314">
        <v>253</v>
      </c>
      <c r="R13314">
        <v>240</v>
      </c>
      <c r="S13314">
        <v>68</v>
      </c>
      <c r="T13314">
        <v>0</v>
      </c>
      <c r="U13314">
        <v>0</v>
      </c>
      <c r="V13314">
        <v>0</v>
      </c>
      <c r="W13314">
        <v>0</v>
      </c>
      <c r="X13314">
        <v>8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91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99</v>
      </c>
      <c r="I13315">
        <v>248</v>
      </c>
      <c r="J13315">
        <v>253</v>
      </c>
      <c r="K13315">
        <v>193</v>
      </c>
      <c r="L13315">
        <v>106</v>
      </c>
      <c r="M13315">
        <v>68</v>
      </c>
      <c r="N13315">
        <v>197</v>
      </c>
      <c r="O13315">
        <v>253</v>
      </c>
      <c r="P13315">
        <v>254</v>
      </c>
      <c r="Q13315">
        <v>200</v>
      </c>
      <c r="R13315">
        <v>4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91"/>
      <c r="B13316">
        <v>20</v>
      </c>
      <c r="C13316">
        <v>0</v>
      </c>
      <c r="D13316">
        <v>0</v>
      </c>
      <c r="E13316">
        <v>0</v>
      </c>
      <c r="F13316">
        <v>14</v>
      </c>
      <c r="G13316">
        <v>186</v>
      </c>
      <c r="H13316">
        <v>254</v>
      </c>
      <c r="I13316">
        <v>254</v>
      </c>
      <c r="J13316">
        <v>216</v>
      </c>
      <c r="K13316">
        <v>156</v>
      </c>
      <c r="L13316">
        <v>201</v>
      </c>
      <c r="M13316">
        <v>254</v>
      </c>
      <c r="N13316">
        <v>254</v>
      </c>
      <c r="O13316">
        <v>208</v>
      </c>
      <c r="P13316">
        <v>76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91"/>
      <c r="B13317">
        <v>21</v>
      </c>
      <c r="C13317">
        <v>0</v>
      </c>
      <c r="D13317">
        <v>0</v>
      </c>
      <c r="E13317">
        <v>0</v>
      </c>
      <c r="F13317">
        <v>149</v>
      </c>
      <c r="G13317">
        <v>253</v>
      </c>
      <c r="H13317">
        <v>253</v>
      </c>
      <c r="I13317">
        <v>253</v>
      </c>
      <c r="J13317">
        <v>253</v>
      </c>
      <c r="K13317">
        <v>254</v>
      </c>
      <c r="L13317">
        <v>251</v>
      </c>
      <c r="M13317">
        <v>165</v>
      </c>
      <c r="N13317">
        <v>83</v>
      </c>
      <c r="O13317">
        <v>9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91"/>
      <c r="B13318">
        <v>22</v>
      </c>
      <c r="C13318">
        <v>0</v>
      </c>
      <c r="D13318">
        <v>0</v>
      </c>
      <c r="E13318">
        <v>0</v>
      </c>
      <c r="F13318">
        <v>223</v>
      </c>
      <c r="G13318">
        <v>253</v>
      </c>
      <c r="H13318">
        <v>253</v>
      </c>
      <c r="I13318">
        <v>253</v>
      </c>
      <c r="J13318">
        <v>253</v>
      </c>
      <c r="K13318">
        <v>152</v>
      </c>
      <c r="L13318">
        <v>72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91"/>
      <c r="B13319">
        <v>23</v>
      </c>
      <c r="C13319">
        <v>0</v>
      </c>
      <c r="D13319">
        <v>0</v>
      </c>
      <c r="E13319">
        <v>0</v>
      </c>
      <c r="F13319">
        <v>12</v>
      </c>
      <c r="G13319">
        <v>102</v>
      </c>
      <c r="H13319">
        <v>117</v>
      </c>
      <c r="I13319">
        <v>26</v>
      </c>
      <c r="J13319">
        <v>19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91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91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91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91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91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91"/>
    </row>
    <row r="13326" spans="1:33" x14ac:dyDescent="0.2">
      <c r="A13326" s="91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91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6</v>
      </c>
    </row>
    <row r="13328" spans="1:33" x14ac:dyDescent="0.2">
      <c r="A13328" s="91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91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91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176</v>
      </c>
      <c r="O13330">
        <v>253</v>
      </c>
      <c r="P13330">
        <v>56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91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26</v>
      </c>
      <c r="M13331">
        <v>225</v>
      </c>
      <c r="N13331">
        <v>253</v>
      </c>
      <c r="O13331">
        <v>176</v>
      </c>
      <c r="P13331">
        <v>6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91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29</v>
      </c>
      <c r="M13332">
        <v>252</v>
      </c>
      <c r="N13332">
        <v>253</v>
      </c>
      <c r="O13332">
        <v>136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91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107</v>
      </c>
      <c r="M13333">
        <v>252</v>
      </c>
      <c r="N13333">
        <v>253</v>
      </c>
      <c r="O13333">
        <v>27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91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107</v>
      </c>
      <c r="M13334">
        <v>252</v>
      </c>
      <c r="N13334">
        <v>253</v>
      </c>
      <c r="O13334">
        <v>27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91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57</v>
      </c>
      <c r="L13335">
        <v>253</v>
      </c>
      <c r="M13335">
        <v>253</v>
      </c>
      <c r="N13335">
        <v>255</v>
      </c>
      <c r="O13335">
        <v>128</v>
      </c>
      <c r="P13335">
        <v>144</v>
      </c>
      <c r="Q13335">
        <v>253</v>
      </c>
      <c r="R13335">
        <v>253</v>
      </c>
      <c r="S13335">
        <v>255</v>
      </c>
      <c r="T13335">
        <v>128</v>
      </c>
      <c r="U13335">
        <v>88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91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57</v>
      </c>
      <c r="L13336">
        <v>252</v>
      </c>
      <c r="M13336">
        <v>252</v>
      </c>
      <c r="N13336">
        <v>253</v>
      </c>
      <c r="O13336">
        <v>252</v>
      </c>
      <c r="P13336">
        <v>252</v>
      </c>
      <c r="Q13336">
        <v>252</v>
      </c>
      <c r="R13336">
        <v>252</v>
      </c>
      <c r="S13336">
        <v>253</v>
      </c>
      <c r="T13336">
        <v>252</v>
      </c>
      <c r="U13336">
        <v>246</v>
      </c>
      <c r="V13336">
        <v>225</v>
      </c>
      <c r="W13336">
        <v>146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91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88</v>
      </c>
      <c r="L13337">
        <v>252</v>
      </c>
      <c r="M13337">
        <v>252</v>
      </c>
      <c r="N13337">
        <v>196</v>
      </c>
      <c r="O13337">
        <v>195</v>
      </c>
      <c r="P13337">
        <v>164</v>
      </c>
      <c r="Q13337">
        <v>55</v>
      </c>
      <c r="R13337">
        <v>55</v>
      </c>
      <c r="S13337">
        <v>56</v>
      </c>
      <c r="T13337">
        <v>180</v>
      </c>
      <c r="U13337">
        <v>239</v>
      </c>
      <c r="V13337">
        <v>252</v>
      </c>
      <c r="W13337">
        <v>252</v>
      </c>
      <c r="X13337">
        <v>135</v>
      </c>
      <c r="Y13337">
        <v>6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91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197</v>
      </c>
      <c r="L13338">
        <v>252</v>
      </c>
      <c r="M13338">
        <v>157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66</v>
      </c>
      <c r="V13338">
        <v>177</v>
      </c>
      <c r="W13338">
        <v>239</v>
      </c>
      <c r="X13338">
        <v>253</v>
      </c>
      <c r="Y13338">
        <v>43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91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197</v>
      </c>
      <c r="L13339">
        <v>252</v>
      </c>
      <c r="M13339">
        <v>112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140</v>
      </c>
      <c r="X13339">
        <v>253</v>
      </c>
      <c r="Y13339">
        <v>214</v>
      </c>
      <c r="Z13339">
        <v>31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91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38</v>
      </c>
      <c r="K13340">
        <v>222</v>
      </c>
      <c r="L13340">
        <v>253</v>
      </c>
      <c r="M13340">
        <v>112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79</v>
      </c>
      <c r="X13340">
        <v>255</v>
      </c>
      <c r="Y13340">
        <v>253</v>
      </c>
      <c r="Z13340">
        <v>196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91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85</v>
      </c>
      <c r="K13341">
        <v>252</v>
      </c>
      <c r="L13341">
        <v>252</v>
      </c>
      <c r="M13341">
        <v>112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206</v>
      </c>
      <c r="Y13341">
        <v>252</v>
      </c>
      <c r="Z13341">
        <v>195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91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85</v>
      </c>
      <c r="K13342">
        <v>252</v>
      </c>
      <c r="L13342">
        <v>252</v>
      </c>
      <c r="M13342">
        <v>112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113</v>
      </c>
      <c r="Y13342">
        <v>252</v>
      </c>
      <c r="Z13342">
        <v>195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91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85</v>
      </c>
      <c r="K13343">
        <v>252</v>
      </c>
      <c r="L13343">
        <v>252</v>
      </c>
      <c r="M13343">
        <v>112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113</v>
      </c>
      <c r="Y13343">
        <v>252</v>
      </c>
      <c r="Z13343">
        <v>195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91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85</v>
      </c>
      <c r="K13344">
        <v>252</v>
      </c>
      <c r="L13344">
        <v>252</v>
      </c>
      <c r="M13344">
        <v>112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113</v>
      </c>
      <c r="Y13344">
        <v>252</v>
      </c>
      <c r="Z13344">
        <v>195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91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48</v>
      </c>
      <c r="K13345">
        <v>229</v>
      </c>
      <c r="L13345">
        <v>253</v>
      </c>
      <c r="M13345">
        <v>174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63</v>
      </c>
      <c r="X13345">
        <v>176</v>
      </c>
      <c r="Y13345">
        <v>253</v>
      </c>
      <c r="Z13345">
        <v>196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91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150</v>
      </c>
      <c r="L13346">
        <v>252</v>
      </c>
      <c r="M13346">
        <v>252</v>
      </c>
      <c r="N13346">
        <v>163</v>
      </c>
      <c r="O13346">
        <v>9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19</v>
      </c>
      <c r="V13346">
        <v>101</v>
      </c>
      <c r="W13346">
        <v>240</v>
      </c>
      <c r="X13346">
        <v>253</v>
      </c>
      <c r="Y13346">
        <v>252</v>
      </c>
      <c r="Z13346">
        <v>148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91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57</v>
      </c>
      <c r="L13347">
        <v>252</v>
      </c>
      <c r="M13347">
        <v>252</v>
      </c>
      <c r="N13347">
        <v>253</v>
      </c>
      <c r="O13347">
        <v>203</v>
      </c>
      <c r="P13347">
        <v>119</v>
      </c>
      <c r="Q13347">
        <v>197</v>
      </c>
      <c r="R13347">
        <v>197</v>
      </c>
      <c r="S13347">
        <v>198</v>
      </c>
      <c r="T13347">
        <v>197</v>
      </c>
      <c r="U13347">
        <v>209</v>
      </c>
      <c r="V13347">
        <v>252</v>
      </c>
      <c r="W13347">
        <v>252</v>
      </c>
      <c r="X13347">
        <v>253</v>
      </c>
      <c r="Y13347">
        <v>154</v>
      </c>
      <c r="Z13347">
        <v>12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91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19</v>
      </c>
      <c r="L13348">
        <v>99</v>
      </c>
      <c r="M13348">
        <v>239</v>
      </c>
      <c r="N13348">
        <v>253</v>
      </c>
      <c r="O13348">
        <v>252</v>
      </c>
      <c r="P13348">
        <v>252</v>
      </c>
      <c r="Q13348">
        <v>252</v>
      </c>
      <c r="R13348">
        <v>252</v>
      </c>
      <c r="S13348">
        <v>253</v>
      </c>
      <c r="T13348">
        <v>252</v>
      </c>
      <c r="U13348">
        <v>252</v>
      </c>
      <c r="V13348">
        <v>249</v>
      </c>
      <c r="W13348">
        <v>223</v>
      </c>
      <c r="X13348">
        <v>84</v>
      </c>
      <c r="Y13348">
        <v>9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91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63</v>
      </c>
      <c r="N13349">
        <v>174</v>
      </c>
      <c r="O13349">
        <v>252</v>
      </c>
      <c r="P13349">
        <v>252</v>
      </c>
      <c r="Q13349">
        <v>252</v>
      </c>
      <c r="R13349">
        <v>252</v>
      </c>
      <c r="S13349">
        <v>112</v>
      </c>
      <c r="T13349">
        <v>112</v>
      </c>
      <c r="U13349">
        <v>112</v>
      </c>
      <c r="V13349">
        <v>99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91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91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91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91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91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91"/>
    </row>
    <row r="13356" spans="1:33" x14ac:dyDescent="0.2">
      <c r="A13356" s="91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91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3</v>
      </c>
    </row>
    <row r="13358" spans="1:33" x14ac:dyDescent="0.2">
      <c r="A13358" s="91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91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91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91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188</v>
      </c>
      <c r="N13361">
        <v>255</v>
      </c>
      <c r="O13361">
        <v>160</v>
      </c>
      <c r="P13361">
        <v>14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91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226</v>
      </c>
      <c r="N13362">
        <v>253</v>
      </c>
      <c r="O13362">
        <v>253</v>
      </c>
      <c r="P13362">
        <v>230</v>
      </c>
      <c r="Q13362">
        <v>119</v>
      </c>
      <c r="R13362">
        <v>36</v>
      </c>
      <c r="S13362">
        <v>2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91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43</v>
      </c>
      <c r="N13363">
        <v>230</v>
      </c>
      <c r="O13363">
        <v>253</v>
      </c>
      <c r="P13363">
        <v>253</v>
      </c>
      <c r="Q13363">
        <v>253</v>
      </c>
      <c r="R13363">
        <v>253</v>
      </c>
      <c r="S13363">
        <v>217</v>
      </c>
      <c r="T13363">
        <v>112</v>
      </c>
      <c r="U13363">
        <v>48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91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36</v>
      </c>
      <c r="O13364">
        <v>150</v>
      </c>
      <c r="P13364">
        <v>253</v>
      </c>
      <c r="Q13364">
        <v>253</v>
      </c>
      <c r="R13364">
        <v>253</v>
      </c>
      <c r="S13364">
        <v>253</v>
      </c>
      <c r="T13364">
        <v>253</v>
      </c>
      <c r="U13364">
        <v>246</v>
      </c>
      <c r="V13364">
        <v>113</v>
      </c>
      <c r="W13364">
        <v>2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91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8</v>
      </c>
      <c r="P13365">
        <v>74</v>
      </c>
      <c r="Q13365">
        <v>191</v>
      </c>
      <c r="R13365">
        <v>253</v>
      </c>
      <c r="S13365">
        <v>253</v>
      </c>
      <c r="T13365">
        <v>253</v>
      </c>
      <c r="U13365">
        <v>253</v>
      </c>
      <c r="V13365">
        <v>253</v>
      </c>
      <c r="W13365">
        <v>220</v>
      </c>
      <c r="X13365">
        <v>85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91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9</v>
      </c>
      <c r="R13366">
        <v>29</v>
      </c>
      <c r="S13366">
        <v>82</v>
      </c>
      <c r="T13366">
        <v>152</v>
      </c>
      <c r="U13366">
        <v>253</v>
      </c>
      <c r="V13366">
        <v>253</v>
      </c>
      <c r="W13366">
        <v>253</v>
      </c>
      <c r="X13366">
        <v>205</v>
      </c>
      <c r="Y13366">
        <v>15</v>
      </c>
      <c r="Z13366">
        <v>0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91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3</v>
      </c>
      <c r="S13367">
        <v>59</v>
      </c>
      <c r="T13367">
        <v>185</v>
      </c>
      <c r="U13367">
        <v>253</v>
      </c>
      <c r="V13367">
        <v>253</v>
      </c>
      <c r="W13367">
        <v>253</v>
      </c>
      <c r="X13367">
        <v>171</v>
      </c>
      <c r="Y13367">
        <v>2</v>
      </c>
      <c r="Z13367">
        <v>0</v>
      </c>
      <c r="AA13367">
        <v>0</v>
      </c>
      <c r="AB13367">
        <v>0</v>
      </c>
      <c r="AC13367">
        <v>0</v>
      </c>
      <c r="AD13367">
        <v>0</v>
      </c>
    </row>
    <row r="13368" spans="1:30" x14ac:dyDescent="0.2">
      <c r="A13368" s="91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1</v>
      </c>
      <c r="N13368">
        <v>24</v>
      </c>
      <c r="O13368">
        <v>24</v>
      </c>
      <c r="P13368">
        <v>52</v>
      </c>
      <c r="Q13368">
        <v>142</v>
      </c>
      <c r="R13368">
        <v>184</v>
      </c>
      <c r="S13368">
        <v>253</v>
      </c>
      <c r="T13368">
        <v>253</v>
      </c>
      <c r="U13368">
        <v>253</v>
      </c>
      <c r="V13368">
        <v>253</v>
      </c>
      <c r="W13368">
        <v>206</v>
      </c>
      <c r="X13368">
        <v>23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</row>
    <row r="13369" spans="1:30" x14ac:dyDescent="0.2">
      <c r="A13369" s="91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29</v>
      </c>
      <c r="J13369">
        <v>42</v>
      </c>
      <c r="K13369">
        <v>138</v>
      </c>
      <c r="L13369">
        <v>160</v>
      </c>
      <c r="M13369">
        <v>162</v>
      </c>
      <c r="N13369">
        <v>253</v>
      </c>
      <c r="O13369">
        <v>253</v>
      </c>
      <c r="P13369">
        <v>253</v>
      </c>
      <c r="Q13369">
        <v>253</v>
      </c>
      <c r="R13369">
        <v>253</v>
      </c>
      <c r="S13369">
        <v>253</v>
      </c>
      <c r="T13369">
        <v>253</v>
      </c>
      <c r="U13369">
        <v>253</v>
      </c>
      <c r="V13369">
        <v>176</v>
      </c>
      <c r="W13369">
        <v>38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</row>
    <row r="13370" spans="1:30" x14ac:dyDescent="0.2">
      <c r="A13370" s="91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25</v>
      </c>
      <c r="I13370">
        <v>229</v>
      </c>
      <c r="J13370">
        <v>253</v>
      </c>
      <c r="K13370">
        <v>253</v>
      </c>
      <c r="L13370">
        <v>253</v>
      </c>
      <c r="M13370">
        <v>253</v>
      </c>
      <c r="N13370">
        <v>253</v>
      </c>
      <c r="O13370">
        <v>253</v>
      </c>
      <c r="P13370">
        <v>253</v>
      </c>
      <c r="Q13370">
        <v>253</v>
      </c>
      <c r="R13370">
        <v>253</v>
      </c>
      <c r="S13370">
        <v>253</v>
      </c>
      <c r="T13370">
        <v>253</v>
      </c>
      <c r="U13370">
        <v>253</v>
      </c>
      <c r="V13370">
        <v>253</v>
      </c>
      <c r="W13370">
        <v>168</v>
      </c>
      <c r="X13370">
        <v>4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91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25</v>
      </c>
      <c r="I13371">
        <v>228</v>
      </c>
      <c r="J13371">
        <v>253</v>
      </c>
      <c r="K13371">
        <v>253</v>
      </c>
      <c r="L13371">
        <v>253</v>
      </c>
      <c r="M13371">
        <v>253</v>
      </c>
      <c r="N13371">
        <v>253</v>
      </c>
      <c r="O13371">
        <v>253</v>
      </c>
      <c r="P13371">
        <v>253</v>
      </c>
      <c r="Q13371">
        <v>230</v>
      </c>
      <c r="R13371">
        <v>205</v>
      </c>
      <c r="S13371">
        <v>219</v>
      </c>
      <c r="T13371">
        <v>252</v>
      </c>
      <c r="U13371">
        <v>253</v>
      </c>
      <c r="V13371">
        <v>253</v>
      </c>
      <c r="W13371">
        <v>253</v>
      </c>
      <c r="X13371">
        <v>234</v>
      </c>
      <c r="Y13371">
        <v>27</v>
      </c>
      <c r="Z13371">
        <v>0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91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28</v>
      </c>
      <c r="J13372">
        <v>96</v>
      </c>
      <c r="K13372">
        <v>41</v>
      </c>
      <c r="L13372">
        <v>41</v>
      </c>
      <c r="M13372">
        <v>41</v>
      </c>
      <c r="N13372">
        <v>41</v>
      </c>
      <c r="O13372">
        <v>41</v>
      </c>
      <c r="P13372">
        <v>41</v>
      </c>
      <c r="Q13372">
        <v>29</v>
      </c>
      <c r="R13372">
        <v>16</v>
      </c>
      <c r="S13372">
        <v>23</v>
      </c>
      <c r="T13372">
        <v>40</v>
      </c>
      <c r="U13372">
        <v>55</v>
      </c>
      <c r="V13372">
        <v>158</v>
      </c>
      <c r="W13372">
        <v>227</v>
      </c>
      <c r="X13372">
        <v>253</v>
      </c>
      <c r="Y13372">
        <v>171</v>
      </c>
      <c r="Z13372">
        <v>7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91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183</v>
      </c>
      <c r="X13373">
        <v>253</v>
      </c>
      <c r="Y13373">
        <v>253</v>
      </c>
      <c r="Z13373">
        <v>17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91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86</v>
      </c>
      <c r="W13374">
        <v>219</v>
      </c>
      <c r="X13374">
        <v>253</v>
      </c>
      <c r="Y13374">
        <v>253</v>
      </c>
      <c r="Z13374">
        <v>17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91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16</v>
      </c>
      <c r="U13375">
        <v>99</v>
      </c>
      <c r="V13375">
        <v>217</v>
      </c>
      <c r="W13375">
        <v>253</v>
      </c>
      <c r="X13375">
        <v>253</v>
      </c>
      <c r="Y13375">
        <v>242</v>
      </c>
      <c r="Z13375">
        <v>15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91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12</v>
      </c>
      <c r="Q13376">
        <v>48</v>
      </c>
      <c r="R13376">
        <v>48</v>
      </c>
      <c r="S13376">
        <v>101</v>
      </c>
      <c r="T13376">
        <v>211</v>
      </c>
      <c r="U13376">
        <v>253</v>
      </c>
      <c r="V13376">
        <v>253</v>
      </c>
      <c r="W13376">
        <v>253</v>
      </c>
      <c r="X13376">
        <v>238</v>
      </c>
      <c r="Y13376">
        <v>69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91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45</v>
      </c>
      <c r="J13377">
        <v>17</v>
      </c>
      <c r="K13377">
        <v>0</v>
      </c>
      <c r="L13377">
        <v>0</v>
      </c>
      <c r="M13377">
        <v>63</v>
      </c>
      <c r="N13377">
        <v>77</v>
      </c>
      <c r="O13377">
        <v>183</v>
      </c>
      <c r="P13377">
        <v>200</v>
      </c>
      <c r="Q13377">
        <v>253</v>
      </c>
      <c r="R13377">
        <v>253</v>
      </c>
      <c r="S13377">
        <v>253</v>
      </c>
      <c r="T13377">
        <v>253</v>
      </c>
      <c r="U13377">
        <v>253</v>
      </c>
      <c r="V13377">
        <v>211</v>
      </c>
      <c r="W13377">
        <v>158</v>
      </c>
      <c r="X13377">
        <v>48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91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6</v>
      </c>
      <c r="H13378">
        <v>155</v>
      </c>
      <c r="I13378">
        <v>236</v>
      </c>
      <c r="J13378">
        <v>214</v>
      </c>
      <c r="K13378">
        <v>201</v>
      </c>
      <c r="L13378">
        <v>201</v>
      </c>
      <c r="M13378">
        <v>251</v>
      </c>
      <c r="N13378">
        <v>253</v>
      </c>
      <c r="O13378">
        <v>253</v>
      </c>
      <c r="P13378">
        <v>253</v>
      </c>
      <c r="Q13378">
        <v>253</v>
      </c>
      <c r="R13378">
        <v>253</v>
      </c>
      <c r="S13378">
        <v>253</v>
      </c>
      <c r="T13378">
        <v>249</v>
      </c>
      <c r="U13378">
        <v>102</v>
      </c>
      <c r="V13378">
        <v>19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91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18</v>
      </c>
      <c r="H13379">
        <v>253</v>
      </c>
      <c r="I13379">
        <v>253</v>
      </c>
      <c r="J13379">
        <v>253</v>
      </c>
      <c r="K13379">
        <v>253</v>
      </c>
      <c r="L13379">
        <v>253</v>
      </c>
      <c r="M13379">
        <v>253</v>
      </c>
      <c r="N13379">
        <v>253</v>
      </c>
      <c r="O13379">
        <v>253</v>
      </c>
      <c r="P13379">
        <v>253</v>
      </c>
      <c r="Q13379">
        <v>223</v>
      </c>
      <c r="R13379">
        <v>153</v>
      </c>
      <c r="S13379">
        <v>101</v>
      </c>
      <c r="T13379">
        <v>33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91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10</v>
      </c>
      <c r="H13380">
        <v>207</v>
      </c>
      <c r="I13380">
        <v>253</v>
      </c>
      <c r="J13380">
        <v>253</v>
      </c>
      <c r="K13380">
        <v>253</v>
      </c>
      <c r="L13380">
        <v>148</v>
      </c>
      <c r="M13380">
        <v>135</v>
      </c>
      <c r="N13380">
        <v>125</v>
      </c>
      <c r="O13380">
        <v>73</v>
      </c>
      <c r="P13380">
        <v>17</v>
      </c>
      <c r="Q13380">
        <v>12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91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91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91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91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91"/>
    </row>
    <row r="13386" spans="1:33" x14ac:dyDescent="0.2">
      <c r="A13386" s="91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91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5</v>
      </c>
    </row>
    <row r="13388" spans="1:33" x14ac:dyDescent="0.2">
      <c r="A13388" s="91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91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91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91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97</v>
      </c>
      <c r="V13391">
        <v>228</v>
      </c>
      <c r="W13391">
        <v>255</v>
      </c>
      <c r="X13391">
        <v>182</v>
      </c>
      <c r="Y13391">
        <v>11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91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4</v>
      </c>
      <c r="Q13392">
        <v>152</v>
      </c>
      <c r="R13392">
        <v>178</v>
      </c>
      <c r="S13392">
        <v>197</v>
      </c>
      <c r="T13392">
        <v>203</v>
      </c>
      <c r="U13392">
        <v>249</v>
      </c>
      <c r="V13392">
        <v>253</v>
      </c>
      <c r="W13392">
        <v>254</v>
      </c>
      <c r="X13392">
        <v>182</v>
      </c>
      <c r="Y13392">
        <v>3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91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77</v>
      </c>
      <c r="Q13393">
        <v>253</v>
      </c>
      <c r="R13393">
        <v>254</v>
      </c>
      <c r="S13393">
        <v>253</v>
      </c>
      <c r="T13393">
        <v>234</v>
      </c>
      <c r="U13393">
        <v>210</v>
      </c>
      <c r="V13393">
        <v>127</v>
      </c>
      <c r="W13393">
        <v>127</v>
      </c>
      <c r="X13393">
        <v>54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91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36</v>
      </c>
      <c r="P13394">
        <v>241</v>
      </c>
      <c r="Q13394">
        <v>253</v>
      </c>
      <c r="R13394">
        <v>209</v>
      </c>
      <c r="S13394">
        <v>60</v>
      </c>
      <c r="T13394">
        <v>27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91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20</v>
      </c>
      <c r="O13395">
        <v>204</v>
      </c>
      <c r="P13395">
        <v>253</v>
      </c>
      <c r="Q13395">
        <v>155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91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21</v>
      </c>
      <c r="N13396">
        <v>209</v>
      </c>
      <c r="O13396">
        <v>254</v>
      </c>
      <c r="P13396">
        <v>209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91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72</v>
      </c>
      <c r="M13397">
        <v>241</v>
      </c>
      <c r="N13397">
        <v>253</v>
      </c>
      <c r="O13397">
        <v>253</v>
      </c>
      <c r="P13397">
        <v>141</v>
      </c>
      <c r="Q13397">
        <v>145</v>
      </c>
      <c r="R13397">
        <v>145</v>
      </c>
      <c r="S13397">
        <v>94</v>
      </c>
      <c r="T13397">
        <v>8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91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181</v>
      </c>
      <c r="M13398">
        <v>254</v>
      </c>
      <c r="N13398">
        <v>253</v>
      </c>
      <c r="O13398">
        <v>253</v>
      </c>
      <c r="P13398">
        <v>253</v>
      </c>
      <c r="Q13398">
        <v>253</v>
      </c>
      <c r="R13398">
        <v>254</v>
      </c>
      <c r="S13398">
        <v>253</v>
      </c>
      <c r="T13398">
        <v>209</v>
      </c>
      <c r="U13398">
        <v>27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91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110</v>
      </c>
      <c r="M13399">
        <v>254</v>
      </c>
      <c r="N13399">
        <v>253</v>
      </c>
      <c r="O13399">
        <v>253</v>
      </c>
      <c r="P13399">
        <v>245</v>
      </c>
      <c r="Q13399">
        <v>202</v>
      </c>
      <c r="R13399">
        <v>203</v>
      </c>
      <c r="S13399">
        <v>251</v>
      </c>
      <c r="T13399">
        <v>253</v>
      </c>
      <c r="U13399">
        <v>165</v>
      </c>
      <c r="V13399">
        <v>6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91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91</v>
      </c>
      <c r="M13400">
        <v>254</v>
      </c>
      <c r="N13400">
        <v>253</v>
      </c>
      <c r="O13400">
        <v>227</v>
      </c>
      <c r="P13400">
        <v>41</v>
      </c>
      <c r="Q13400">
        <v>0</v>
      </c>
      <c r="R13400">
        <v>0</v>
      </c>
      <c r="S13400">
        <v>87</v>
      </c>
      <c r="T13400">
        <v>240</v>
      </c>
      <c r="U13400">
        <v>253</v>
      </c>
      <c r="V13400">
        <v>105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91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92</v>
      </c>
      <c r="M13401">
        <v>255</v>
      </c>
      <c r="N13401">
        <v>254</v>
      </c>
      <c r="O13401">
        <v>159</v>
      </c>
      <c r="P13401">
        <v>0</v>
      </c>
      <c r="Q13401">
        <v>0</v>
      </c>
      <c r="R13401">
        <v>0</v>
      </c>
      <c r="S13401">
        <v>0</v>
      </c>
      <c r="T13401">
        <v>192</v>
      </c>
      <c r="U13401">
        <v>254</v>
      </c>
      <c r="V13401">
        <v>254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91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91</v>
      </c>
      <c r="M13402">
        <v>254</v>
      </c>
      <c r="N13402">
        <v>221</v>
      </c>
      <c r="O13402">
        <v>22</v>
      </c>
      <c r="P13402">
        <v>0</v>
      </c>
      <c r="Q13402">
        <v>0</v>
      </c>
      <c r="R13402">
        <v>0</v>
      </c>
      <c r="S13402">
        <v>0</v>
      </c>
      <c r="T13402">
        <v>76</v>
      </c>
      <c r="U13402">
        <v>253</v>
      </c>
      <c r="V13402">
        <v>253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91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46</v>
      </c>
      <c r="M13403">
        <v>217</v>
      </c>
      <c r="N13403">
        <v>106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37</v>
      </c>
      <c r="U13403">
        <v>253</v>
      </c>
      <c r="V13403">
        <v>253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91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115</v>
      </c>
      <c r="U13404">
        <v>253</v>
      </c>
      <c r="V13404">
        <v>253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91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33</v>
      </c>
      <c r="M13405">
        <v>124</v>
      </c>
      <c r="N13405">
        <v>7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217</v>
      </c>
      <c r="U13405">
        <v>253</v>
      </c>
      <c r="V13405">
        <v>188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91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38</v>
      </c>
      <c r="L13406">
        <v>228</v>
      </c>
      <c r="M13406">
        <v>182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139</v>
      </c>
      <c r="T13406">
        <v>254</v>
      </c>
      <c r="U13406">
        <v>254</v>
      </c>
      <c r="V13406">
        <v>72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91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8</v>
      </c>
      <c r="K13407">
        <v>172</v>
      </c>
      <c r="L13407">
        <v>253</v>
      </c>
      <c r="M13407">
        <v>45</v>
      </c>
      <c r="N13407">
        <v>0</v>
      </c>
      <c r="O13407">
        <v>0</v>
      </c>
      <c r="P13407">
        <v>0</v>
      </c>
      <c r="Q13407">
        <v>0</v>
      </c>
      <c r="R13407">
        <v>81</v>
      </c>
      <c r="S13407">
        <v>245</v>
      </c>
      <c r="T13407">
        <v>253</v>
      </c>
      <c r="U13407">
        <v>164</v>
      </c>
      <c r="V13407">
        <v>5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91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115</v>
      </c>
      <c r="K13408">
        <v>253</v>
      </c>
      <c r="L13408">
        <v>253</v>
      </c>
      <c r="M13408">
        <v>192</v>
      </c>
      <c r="N13408">
        <v>128</v>
      </c>
      <c r="O13408">
        <v>128</v>
      </c>
      <c r="P13408">
        <v>198</v>
      </c>
      <c r="Q13408">
        <v>217</v>
      </c>
      <c r="R13408">
        <v>254</v>
      </c>
      <c r="S13408">
        <v>253</v>
      </c>
      <c r="T13408">
        <v>163</v>
      </c>
      <c r="U13408">
        <v>8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91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86</v>
      </c>
      <c r="K13409">
        <v>249</v>
      </c>
      <c r="L13409">
        <v>253</v>
      </c>
      <c r="M13409">
        <v>254</v>
      </c>
      <c r="N13409">
        <v>253</v>
      </c>
      <c r="O13409">
        <v>253</v>
      </c>
      <c r="P13409">
        <v>253</v>
      </c>
      <c r="Q13409">
        <v>253</v>
      </c>
      <c r="R13409">
        <v>254</v>
      </c>
      <c r="S13409">
        <v>216</v>
      </c>
      <c r="T13409">
        <v>21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91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57</v>
      </c>
      <c r="L13410">
        <v>105</v>
      </c>
      <c r="M13410">
        <v>163</v>
      </c>
      <c r="N13410">
        <v>162</v>
      </c>
      <c r="O13410">
        <v>227</v>
      </c>
      <c r="P13410">
        <v>124</v>
      </c>
      <c r="Q13410">
        <v>72</v>
      </c>
      <c r="R13410">
        <v>72</v>
      </c>
      <c r="S13410">
        <v>5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91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91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91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91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91"/>
    </row>
    <row r="13416" spans="1:33" x14ac:dyDescent="0.2">
      <c r="A13416" s="91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91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7</v>
      </c>
    </row>
    <row r="13418" spans="1:33" x14ac:dyDescent="0.2">
      <c r="A13418" s="91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91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91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91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91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91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44</v>
      </c>
      <c r="P13423">
        <v>191</v>
      </c>
      <c r="Q13423">
        <v>254</v>
      </c>
      <c r="R13423">
        <v>176</v>
      </c>
      <c r="S13423">
        <v>101</v>
      </c>
      <c r="T13423">
        <v>16</v>
      </c>
      <c r="U13423">
        <v>0</v>
      </c>
      <c r="V13423">
        <v>0</v>
      </c>
      <c r="W13423">
        <v>0</v>
      </c>
      <c r="X13423">
        <v>0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91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78</v>
      </c>
      <c r="P13424">
        <v>252</v>
      </c>
      <c r="Q13424">
        <v>253</v>
      </c>
      <c r="R13424">
        <v>252</v>
      </c>
      <c r="S13424">
        <v>252</v>
      </c>
      <c r="T13424">
        <v>212</v>
      </c>
      <c r="U13424">
        <v>176</v>
      </c>
      <c r="V13424">
        <v>90</v>
      </c>
      <c r="W13424">
        <v>67</v>
      </c>
      <c r="X13424">
        <v>5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91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47</v>
      </c>
      <c r="P13425">
        <v>196</v>
      </c>
      <c r="Q13425">
        <v>154</v>
      </c>
      <c r="R13425">
        <v>222</v>
      </c>
      <c r="S13425">
        <v>252</v>
      </c>
      <c r="T13425">
        <v>252</v>
      </c>
      <c r="U13425">
        <v>252</v>
      </c>
      <c r="V13425">
        <v>252</v>
      </c>
      <c r="W13425">
        <v>252</v>
      </c>
      <c r="X13425">
        <v>245</v>
      </c>
      <c r="Y13425">
        <v>175</v>
      </c>
      <c r="Z13425">
        <v>13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91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5</v>
      </c>
      <c r="Q13426">
        <v>0</v>
      </c>
      <c r="R13426">
        <v>7</v>
      </c>
      <c r="S13426">
        <v>54</v>
      </c>
      <c r="T13426">
        <v>129</v>
      </c>
      <c r="U13426">
        <v>230</v>
      </c>
      <c r="V13426">
        <v>238</v>
      </c>
      <c r="W13426">
        <v>252</v>
      </c>
      <c r="X13426">
        <v>252</v>
      </c>
      <c r="Y13426">
        <v>252</v>
      </c>
      <c r="Z13426">
        <v>33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91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>
        <v>0</v>
      </c>
      <c r="R13427">
        <v>0</v>
      </c>
      <c r="S13427">
        <v>0</v>
      </c>
      <c r="T13427">
        <v>0</v>
      </c>
      <c r="U13427">
        <v>0</v>
      </c>
      <c r="V13427">
        <v>113</v>
      </c>
      <c r="W13427">
        <v>252</v>
      </c>
      <c r="X13427">
        <v>252</v>
      </c>
      <c r="Y13427">
        <v>202</v>
      </c>
      <c r="Z13427">
        <v>12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91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>
        <v>0</v>
      </c>
      <c r="R13428">
        <v>0</v>
      </c>
      <c r="S13428">
        <v>0</v>
      </c>
      <c r="T13428">
        <v>0</v>
      </c>
      <c r="U13428">
        <v>82</v>
      </c>
      <c r="V13428">
        <v>241</v>
      </c>
      <c r="W13428">
        <v>252</v>
      </c>
      <c r="X13428">
        <v>237</v>
      </c>
      <c r="Y13428">
        <v>66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91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>
        <v>0</v>
      </c>
      <c r="R13429">
        <v>0</v>
      </c>
      <c r="S13429">
        <v>0</v>
      </c>
      <c r="T13429">
        <v>26</v>
      </c>
      <c r="U13429">
        <v>245</v>
      </c>
      <c r="V13429">
        <v>252</v>
      </c>
      <c r="W13429">
        <v>252</v>
      </c>
      <c r="X13429">
        <v>151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91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>
        <v>0</v>
      </c>
      <c r="R13430">
        <v>0</v>
      </c>
      <c r="S13430">
        <v>61</v>
      </c>
      <c r="T13430">
        <v>206</v>
      </c>
      <c r="U13430">
        <v>252</v>
      </c>
      <c r="V13430">
        <v>252</v>
      </c>
      <c r="W13430">
        <v>154</v>
      </c>
      <c r="X13430">
        <v>0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91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>
        <v>0</v>
      </c>
      <c r="R13431">
        <v>131</v>
      </c>
      <c r="S13431">
        <v>213</v>
      </c>
      <c r="T13431">
        <v>252</v>
      </c>
      <c r="U13431">
        <v>252</v>
      </c>
      <c r="V13431">
        <v>153</v>
      </c>
      <c r="W13431">
        <v>6</v>
      </c>
      <c r="X13431">
        <v>0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91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>
        <v>173</v>
      </c>
      <c r="R13432">
        <v>243</v>
      </c>
      <c r="S13432">
        <v>252</v>
      </c>
      <c r="T13432">
        <v>243</v>
      </c>
      <c r="U13432">
        <v>119</v>
      </c>
      <c r="V13432">
        <v>7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91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0</v>
      </c>
      <c r="I13433">
        <v>0</v>
      </c>
      <c r="J13433">
        <v>0</v>
      </c>
      <c r="K13433">
        <v>0</v>
      </c>
      <c r="L13433">
        <v>0</v>
      </c>
      <c r="M13433">
        <v>0</v>
      </c>
      <c r="N13433">
        <v>0</v>
      </c>
      <c r="O13433">
        <v>59</v>
      </c>
      <c r="P13433">
        <v>191</v>
      </c>
      <c r="Q13433">
        <v>255</v>
      </c>
      <c r="R13433">
        <v>253</v>
      </c>
      <c r="S13433">
        <v>240</v>
      </c>
      <c r="T13433">
        <v>106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91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0</v>
      </c>
      <c r="N13434">
        <v>60</v>
      </c>
      <c r="O13434">
        <v>233</v>
      </c>
      <c r="P13434">
        <v>252</v>
      </c>
      <c r="Q13434">
        <v>253</v>
      </c>
      <c r="R13434">
        <v>206</v>
      </c>
      <c r="S13434">
        <v>66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91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0</v>
      </c>
      <c r="M13435">
        <v>144</v>
      </c>
      <c r="N13435">
        <v>236</v>
      </c>
      <c r="O13435">
        <v>252</v>
      </c>
      <c r="P13435">
        <v>252</v>
      </c>
      <c r="Q13435">
        <v>139</v>
      </c>
      <c r="R13435">
        <v>13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91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39</v>
      </c>
      <c r="L13436">
        <v>171</v>
      </c>
      <c r="M13436">
        <v>251</v>
      </c>
      <c r="N13436">
        <v>252</v>
      </c>
      <c r="O13436">
        <v>236</v>
      </c>
      <c r="P13436">
        <v>87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91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39</v>
      </c>
      <c r="K13437">
        <v>222</v>
      </c>
      <c r="L13437">
        <v>252</v>
      </c>
      <c r="M13437">
        <v>250</v>
      </c>
      <c r="N13437">
        <v>130</v>
      </c>
      <c r="O13437">
        <v>23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91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74</v>
      </c>
      <c r="J13438">
        <v>222</v>
      </c>
      <c r="K13438">
        <v>252</v>
      </c>
      <c r="L13438">
        <v>252</v>
      </c>
      <c r="M13438">
        <v>69</v>
      </c>
      <c r="N13438">
        <v>0</v>
      </c>
      <c r="O13438">
        <v>0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91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32</v>
      </c>
      <c r="I13439">
        <v>230</v>
      </c>
      <c r="J13439">
        <v>252</v>
      </c>
      <c r="K13439">
        <v>226</v>
      </c>
      <c r="L13439">
        <v>93</v>
      </c>
      <c r="M13439">
        <v>2</v>
      </c>
      <c r="N13439">
        <v>0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91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6</v>
      </c>
      <c r="H13440">
        <v>147</v>
      </c>
      <c r="I13440">
        <v>252</v>
      </c>
      <c r="J13440">
        <v>229</v>
      </c>
      <c r="K13440">
        <v>115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91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34</v>
      </c>
      <c r="H13441">
        <v>252</v>
      </c>
      <c r="I13441">
        <v>252</v>
      </c>
      <c r="J13441">
        <v>121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91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19</v>
      </c>
      <c r="H13442">
        <v>171</v>
      </c>
      <c r="I13442">
        <v>252</v>
      </c>
      <c r="J13442">
        <v>121</v>
      </c>
      <c r="K13442">
        <v>0</v>
      </c>
      <c r="L13442">
        <v>0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91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91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91"/>
    </row>
    <row r="13446" spans="1:33" x14ac:dyDescent="0.2">
      <c r="A13446" s="91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91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6</v>
      </c>
    </row>
    <row r="13448" spans="1:33" x14ac:dyDescent="0.2">
      <c r="A13448" s="91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91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38</v>
      </c>
      <c r="U13449">
        <v>233</v>
      </c>
      <c r="V13449">
        <v>253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91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30</v>
      </c>
      <c r="T13450">
        <v>155</v>
      </c>
      <c r="U13450">
        <v>235</v>
      </c>
      <c r="V13450">
        <v>153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91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0</v>
      </c>
      <c r="Q13451">
        <v>0</v>
      </c>
      <c r="R13451">
        <v>49</v>
      </c>
      <c r="S13451">
        <v>228</v>
      </c>
      <c r="T13451">
        <v>170</v>
      </c>
      <c r="U13451">
        <v>44</v>
      </c>
      <c r="V13451">
        <v>0</v>
      </c>
      <c r="W13451">
        <v>0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91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85</v>
      </c>
      <c r="R13452">
        <v>233</v>
      </c>
      <c r="S13452">
        <v>172</v>
      </c>
      <c r="T13452">
        <v>13</v>
      </c>
      <c r="U13452">
        <v>0</v>
      </c>
      <c r="V13452">
        <v>0</v>
      </c>
      <c r="W13452">
        <v>0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91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0</v>
      </c>
      <c r="P13453">
        <v>136</v>
      </c>
      <c r="Q13453">
        <v>250</v>
      </c>
      <c r="R13453">
        <v>180</v>
      </c>
      <c r="S13453">
        <v>8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91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0</v>
      </c>
      <c r="O13454">
        <v>49</v>
      </c>
      <c r="P13454">
        <v>233</v>
      </c>
      <c r="Q13454">
        <v>243</v>
      </c>
      <c r="R13454">
        <v>0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91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0</v>
      </c>
      <c r="O13455">
        <v>184</v>
      </c>
      <c r="P13455">
        <v>252</v>
      </c>
      <c r="Q13455">
        <v>64</v>
      </c>
      <c r="R13455">
        <v>0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91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13</v>
      </c>
      <c r="O13456">
        <v>203</v>
      </c>
      <c r="P13456">
        <v>185</v>
      </c>
      <c r="Q13456">
        <v>6</v>
      </c>
      <c r="R13456">
        <v>0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91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47</v>
      </c>
      <c r="O13457">
        <v>252</v>
      </c>
      <c r="P13457">
        <v>119</v>
      </c>
      <c r="Q13457">
        <v>0</v>
      </c>
      <c r="R13457">
        <v>0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91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</v>
      </c>
      <c r="N13458">
        <v>151</v>
      </c>
      <c r="O13458">
        <v>221</v>
      </c>
      <c r="P13458">
        <v>25</v>
      </c>
      <c r="Q13458">
        <v>0</v>
      </c>
      <c r="R13458">
        <v>0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91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24</v>
      </c>
      <c r="N13459">
        <v>253</v>
      </c>
      <c r="O13459">
        <v>184</v>
      </c>
      <c r="P13459">
        <v>0</v>
      </c>
      <c r="Q13459">
        <v>0</v>
      </c>
      <c r="R13459">
        <v>0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91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24</v>
      </c>
      <c r="N13460">
        <v>252</v>
      </c>
      <c r="O13460">
        <v>110</v>
      </c>
      <c r="P13460">
        <v>0</v>
      </c>
      <c r="Q13460">
        <v>0</v>
      </c>
      <c r="R13460">
        <v>0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91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24</v>
      </c>
      <c r="N13461">
        <v>252</v>
      </c>
      <c r="O13461">
        <v>69</v>
      </c>
      <c r="P13461">
        <v>57</v>
      </c>
      <c r="Q13461">
        <v>122</v>
      </c>
      <c r="R13461">
        <v>185</v>
      </c>
      <c r="S13461">
        <v>184</v>
      </c>
      <c r="T13461">
        <v>184</v>
      </c>
      <c r="U13461">
        <v>184</v>
      </c>
      <c r="V13461">
        <v>8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91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4</v>
      </c>
      <c r="N13462">
        <v>252</v>
      </c>
      <c r="O13462">
        <v>219</v>
      </c>
      <c r="P13462">
        <v>244</v>
      </c>
      <c r="Q13462">
        <v>252</v>
      </c>
      <c r="R13462">
        <v>253</v>
      </c>
      <c r="S13462">
        <v>252</v>
      </c>
      <c r="T13462">
        <v>252</v>
      </c>
      <c r="U13462">
        <v>252</v>
      </c>
      <c r="V13462">
        <v>252</v>
      </c>
      <c r="W13462">
        <v>95</v>
      </c>
      <c r="X13462">
        <v>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91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  <c r="L13463">
        <v>0</v>
      </c>
      <c r="M13463">
        <v>76</v>
      </c>
      <c r="N13463">
        <v>252</v>
      </c>
      <c r="O13463">
        <v>252</v>
      </c>
      <c r="P13463">
        <v>252</v>
      </c>
      <c r="Q13463">
        <v>147</v>
      </c>
      <c r="R13463">
        <v>75</v>
      </c>
      <c r="S13463">
        <v>22</v>
      </c>
      <c r="T13463">
        <v>54</v>
      </c>
      <c r="U13463">
        <v>179</v>
      </c>
      <c r="V13463">
        <v>252</v>
      </c>
      <c r="W13463">
        <v>116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91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64</v>
      </c>
      <c r="M13464">
        <v>255</v>
      </c>
      <c r="N13464">
        <v>253</v>
      </c>
      <c r="O13464">
        <v>222</v>
      </c>
      <c r="P13464">
        <v>25</v>
      </c>
      <c r="Q13464">
        <v>0</v>
      </c>
      <c r="R13464">
        <v>0</v>
      </c>
      <c r="S13464">
        <v>0</v>
      </c>
      <c r="T13464">
        <v>0</v>
      </c>
      <c r="U13464">
        <v>51</v>
      </c>
      <c r="V13464">
        <v>243</v>
      </c>
      <c r="W13464">
        <v>221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91"/>
      <c r="B13465">
        <v>19</v>
      </c>
      <c r="C13465">
        <v>0</v>
      </c>
      <c r="D13465">
        <v>0</v>
      </c>
      <c r="E13465">
        <v>0</v>
      </c>
      <c r="F13465">
        <v>0</v>
      </c>
      <c r="G13465">
        <v>0</v>
      </c>
      <c r="H13465">
        <v>0</v>
      </c>
      <c r="I13465">
        <v>0</v>
      </c>
      <c r="J13465">
        <v>0</v>
      </c>
      <c r="K13465">
        <v>0</v>
      </c>
      <c r="L13465">
        <v>189</v>
      </c>
      <c r="M13465">
        <v>218</v>
      </c>
      <c r="N13465">
        <v>173</v>
      </c>
      <c r="O13465">
        <v>252</v>
      </c>
      <c r="P13465">
        <v>119</v>
      </c>
      <c r="Q13465">
        <v>0</v>
      </c>
      <c r="R13465">
        <v>0</v>
      </c>
      <c r="S13465">
        <v>0</v>
      </c>
      <c r="T13465">
        <v>13</v>
      </c>
      <c r="U13465">
        <v>174</v>
      </c>
      <c r="V13465">
        <v>252</v>
      </c>
      <c r="W13465">
        <v>116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91"/>
      <c r="B13466">
        <v>20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230</v>
      </c>
      <c r="M13466">
        <v>146</v>
      </c>
      <c r="N13466">
        <v>34</v>
      </c>
      <c r="O13466">
        <v>234</v>
      </c>
      <c r="P13466">
        <v>227</v>
      </c>
      <c r="Q13466">
        <v>131</v>
      </c>
      <c r="R13466">
        <v>70</v>
      </c>
      <c r="S13466">
        <v>70</v>
      </c>
      <c r="T13466">
        <v>172</v>
      </c>
      <c r="U13466">
        <v>252</v>
      </c>
      <c r="V13466">
        <v>221</v>
      </c>
      <c r="W13466">
        <v>32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91"/>
      <c r="B13467">
        <v>21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0</v>
      </c>
      <c r="L13467">
        <v>94</v>
      </c>
      <c r="M13467">
        <v>146</v>
      </c>
      <c r="N13467">
        <v>0</v>
      </c>
      <c r="O13467">
        <v>118</v>
      </c>
      <c r="P13467">
        <v>236</v>
      </c>
      <c r="Q13467">
        <v>252</v>
      </c>
      <c r="R13467">
        <v>253</v>
      </c>
      <c r="S13467">
        <v>252</v>
      </c>
      <c r="T13467">
        <v>252</v>
      </c>
      <c r="U13467">
        <v>218</v>
      </c>
      <c r="V13467">
        <v>35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91"/>
      <c r="B13468">
        <v>22</v>
      </c>
      <c r="C13468">
        <v>0</v>
      </c>
      <c r="D13468">
        <v>0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0</v>
      </c>
      <c r="L13468">
        <v>0</v>
      </c>
      <c r="M13468">
        <v>0</v>
      </c>
      <c r="N13468">
        <v>0</v>
      </c>
      <c r="O13468">
        <v>0</v>
      </c>
      <c r="P13468">
        <v>61</v>
      </c>
      <c r="Q13468">
        <v>137</v>
      </c>
      <c r="R13468">
        <v>148</v>
      </c>
      <c r="S13468">
        <v>178</v>
      </c>
      <c r="T13468">
        <v>106</v>
      </c>
      <c r="U13468">
        <v>14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91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91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91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91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91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91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91"/>
    </row>
    <row r="13476" spans="1:33" x14ac:dyDescent="0.2">
      <c r="A13476" s="91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91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8</v>
      </c>
    </row>
    <row r="13478" spans="1:33" x14ac:dyDescent="0.2">
      <c r="A13478" s="91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91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91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91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5</v>
      </c>
      <c r="Q13481">
        <v>55</v>
      </c>
      <c r="R13481">
        <v>180</v>
      </c>
      <c r="S13481">
        <v>253</v>
      </c>
      <c r="T13481">
        <v>139</v>
      </c>
      <c r="U13481">
        <v>61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91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5</v>
      </c>
      <c r="P13482">
        <v>84</v>
      </c>
      <c r="Q13482">
        <v>252</v>
      </c>
      <c r="R13482">
        <v>252</v>
      </c>
      <c r="S13482">
        <v>252</v>
      </c>
      <c r="T13482">
        <v>253</v>
      </c>
      <c r="U13482">
        <v>236</v>
      </c>
      <c r="V13482">
        <v>118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91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0</v>
      </c>
      <c r="N13483">
        <v>0</v>
      </c>
      <c r="O13483">
        <v>87</v>
      </c>
      <c r="P13483">
        <v>252</v>
      </c>
      <c r="Q13483">
        <v>252</v>
      </c>
      <c r="R13483">
        <v>195</v>
      </c>
      <c r="S13483">
        <v>79</v>
      </c>
      <c r="T13483">
        <v>69</v>
      </c>
      <c r="U13483">
        <v>186</v>
      </c>
      <c r="V13483">
        <v>215</v>
      </c>
      <c r="W13483">
        <v>21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91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0</v>
      </c>
      <c r="M13484">
        <v>0</v>
      </c>
      <c r="N13484">
        <v>43</v>
      </c>
      <c r="O13484">
        <v>253</v>
      </c>
      <c r="P13484">
        <v>252</v>
      </c>
      <c r="Q13484">
        <v>185</v>
      </c>
      <c r="R13484">
        <v>29</v>
      </c>
      <c r="S13484">
        <v>0</v>
      </c>
      <c r="T13484">
        <v>0</v>
      </c>
      <c r="U13484">
        <v>50</v>
      </c>
      <c r="V13484">
        <v>117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91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0</v>
      </c>
      <c r="N13485">
        <v>63</v>
      </c>
      <c r="O13485">
        <v>253</v>
      </c>
      <c r="P13485">
        <v>252</v>
      </c>
      <c r="Q13485">
        <v>121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91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0</v>
      </c>
      <c r="M13486">
        <v>0</v>
      </c>
      <c r="N13486">
        <v>116</v>
      </c>
      <c r="O13486">
        <v>255</v>
      </c>
      <c r="P13486">
        <v>232</v>
      </c>
      <c r="Q13486">
        <v>9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19</v>
      </c>
      <c r="X13486">
        <v>24</v>
      </c>
      <c r="Y13486">
        <v>24</v>
      </c>
      <c r="Z13486">
        <v>97</v>
      </c>
      <c r="AA13486">
        <v>138</v>
      </c>
      <c r="AB13486">
        <v>44</v>
      </c>
      <c r="AC13486">
        <v>13</v>
      </c>
      <c r="AD13486">
        <v>0</v>
      </c>
    </row>
    <row r="13487" spans="1:33" x14ac:dyDescent="0.2">
      <c r="A13487" s="91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0</v>
      </c>
      <c r="N13487">
        <v>168</v>
      </c>
      <c r="O13487">
        <v>253</v>
      </c>
      <c r="P13487">
        <v>231</v>
      </c>
      <c r="Q13487">
        <v>37</v>
      </c>
      <c r="R13487">
        <v>0</v>
      </c>
      <c r="S13487">
        <v>0</v>
      </c>
      <c r="T13487">
        <v>0</v>
      </c>
      <c r="U13487">
        <v>30</v>
      </c>
      <c r="V13487">
        <v>130</v>
      </c>
      <c r="W13487">
        <v>236</v>
      </c>
      <c r="X13487">
        <v>252</v>
      </c>
      <c r="Y13487">
        <v>253</v>
      </c>
      <c r="Z13487">
        <v>252</v>
      </c>
      <c r="AA13487">
        <v>252</v>
      </c>
      <c r="AB13487">
        <v>235</v>
      </c>
      <c r="AC13487">
        <v>113</v>
      </c>
      <c r="AD13487">
        <v>0</v>
      </c>
    </row>
    <row r="13488" spans="1:33" x14ac:dyDescent="0.2">
      <c r="A13488" s="91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0</v>
      </c>
      <c r="M13488">
        <v>0</v>
      </c>
      <c r="N13488">
        <v>84</v>
      </c>
      <c r="O13488">
        <v>253</v>
      </c>
      <c r="P13488">
        <v>231</v>
      </c>
      <c r="Q13488">
        <v>69</v>
      </c>
      <c r="R13488">
        <v>0</v>
      </c>
      <c r="S13488">
        <v>32</v>
      </c>
      <c r="T13488">
        <v>185</v>
      </c>
      <c r="U13488">
        <v>228</v>
      </c>
      <c r="V13488">
        <v>252</v>
      </c>
      <c r="W13488">
        <v>252</v>
      </c>
      <c r="X13488">
        <v>189</v>
      </c>
      <c r="Y13488">
        <v>122</v>
      </c>
      <c r="Z13488">
        <v>69</v>
      </c>
      <c r="AA13488">
        <v>69</v>
      </c>
      <c r="AB13488">
        <v>44</v>
      </c>
      <c r="AC13488">
        <v>0</v>
      </c>
      <c r="AD13488">
        <v>0</v>
      </c>
    </row>
    <row r="13489" spans="1:30" x14ac:dyDescent="0.2">
      <c r="A13489" s="91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0</v>
      </c>
      <c r="M13489">
        <v>0</v>
      </c>
      <c r="N13489">
        <v>53</v>
      </c>
      <c r="O13489">
        <v>253</v>
      </c>
      <c r="P13489">
        <v>252</v>
      </c>
      <c r="Q13489">
        <v>130</v>
      </c>
      <c r="R13489">
        <v>76</v>
      </c>
      <c r="S13489">
        <v>228</v>
      </c>
      <c r="T13489">
        <v>253</v>
      </c>
      <c r="U13489">
        <v>252</v>
      </c>
      <c r="V13489">
        <v>153</v>
      </c>
      <c r="W13489">
        <v>45</v>
      </c>
      <c r="X13489">
        <v>4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91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53</v>
      </c>
      <c r="O13490">
        <v>253</v>
      </c>
      <c r="P13490">
        <v>252</v>
      </c>
      <c r="Q13490">
        <v>246</v>
      </c>
      <c r="R13490">
        <v>238</v>
      </c>
      <c r="S13490">
        <v>252</v>
      </c>
      <c r="T13490">
        <v>180</v>
      </c>
      <c r="U13490">
        <v>22</v>
      </c>
      <c r="V13490">
        <v>6</v>
      </c>
      <c r="W13490">
        <v>0</v>
      </c>
      <c r="X13490">
        <v>0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91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149</v>
      </c>
      <c r="P13491">
        <v>253</v>
      </c>
      <c r="Q13491">
        <v>253</v>
      </c>
      <c r="R13491">
        <v>245</v>
      </c>
      <c r="S13491">
        <v>73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91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17</v>
      </c>
      <c r="N13492">
        <v>47</v>
      </c>
      <c r="O13492">
        <v>253</v>
      </c>
      <c r="P13492">
        <v>252</v>
      </c>
      <c r="Q13492">
        <v>252</v>
      </c>
      <c r="R13492">
        <v>202</v>
      </c>
      <c r="S13492">
        <v>11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91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51</v>
      </c>
      <c r="M13493">
        <v>136</v>
      </c>
      <c r="N13493">
        <v>252</v>
      </c>
      <c r="O13493">
        <v>247</v>
      </c>
      <c r="P13493">
        <v>227</v>
      </c>
      <c r="Q13493">
        <v>252</v>
      </c>
      <c r="R13493">
        <v>227</v>
      </c>
      <c r="S13493">
        <v>17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91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17</v>
      </c>
      <c r="L13494">
        <v>209</v>
      </c>
      <c r="M13494">
        <v>252</v>
      </c>
      <c r="N13494">
        <v>252</v>
      </c>
      <c r="O13494">
        <v>188</v>
      </c>
      <c r="P13494">
        <v>46</v>
      </c>
      <c r="Q13494">
        <v>221</v>
      </c>
      <c r="R13494">
        <v>252</v>
      </c>
      <c r="S13494">
        <v>117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91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26</v>
      </c>
      <c r="L13495">
        <v>221</v>
      </c>
      <c r="M13495">
        <v>252</v>
      </c>
      <c r="N13495">
        <v>200</v>
      </c>
      <c r="O13495">
        <v>63</v>
      </c>
      <c r="P13495">
        <v>5</v>
      </c>
      <c r="Q13495">
        <v>137</v>
      </c>
      <c r="R13495">
        <v>252</v>
      </c>
      <c r="S13495">
        <v>189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91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78</v>
      </c>
      <c r="L13496">
        <v>222</v>
      </c>
      <c r="M13496">
        <v>253</v>
      </c>
      <c r="N13496">
        <v>128</v>
      </c>
      <c r="O13496">
        <v>0</v>
      </c>
      <c r="P13496">
        <v>0</v>
      </c>
      <c r="Q13496">
        <v>123</v>
      </c>
      <c r="R13496">
        <v>253</v>
      </c>
      <c r="S13496">
        <v>253</v>
      </c>
      <c r="T13496">
        <v>11</v>
      </c>
      <c r="U13496">
        <v>0</v>
      </c>
      <c r="V13496">
        <v>0</v>
      </c>
      <c r="W13496">
        <v>0</v>
      </c>
      <c r="X13496">
        <v>0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91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15</v>
      </c>
      <c r="K13497">
        <v>178</v>
      </c>
      <c r="L13497">
        <v>252</v>
      </c>
      <c r="M13497">
        <v>140</v>
      </c>
      <c r="N13497">
        <v>8</v>
      </c>
      <c r="O13497">
        <v>0</v>
      </c>
      <c r="P13497">
        <v>0</v>
      </c>
      <c r="Q13497">
        <v>142</v>
      </c>
      <c r="R13497">
        <v>252</v>
      </c>
      <c r="S13497">
        <v>252</v>
      </c>
      <c r="T13497">
        <v>63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91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70</v>
      </c>
      <c r="K13498">
        <v>227</v>
      </c>
      <c r="L13498">
        <v>252</v>
      </c>
      <c r="M13498">
        <v>132</v>
      </c>
      <c r="N13498">
        <v>70</v>
      </c>
      <c r="O13498">
        <v>70</v>
      </c>
      <c r="P13498">
        <v>142</v>
      </c>
      <c r="Q13498">
        <v>234</v>
      </c>
      <c r="R13498">
        <v>252</v>
      </c>
      <c r="S13498">
        <v>168</v>
      </c>
      <c r="T13498">
        <v>32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91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11</v>
      </c>
      <c r="K13499">
        <v>161</v>
      </c>
      <c r="L13499">
        <v>252</v>
      </c>
      <c r="M13499">
        <v>252</v>
      </c>
      <c r="N13499">
        <v>252</v>
      </c>
      <c r="O13499">
        <v>253</v>
      </c>
      <c r="P13499">
        <v>252</v>
      </c>
      <c r="Q13499">
        <v>252</v>
      </c>
      <c r="R13499">
        <v>176</v>
      </c>
      <c r="S13499">
        <v>25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91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78</v>
      </c>
      <c r="L13500">
        <v>221</v>
      </c>
      <c r="M13500">
        <v>252</v>
      </c>
      <c r="N13500">
        <v>252</v>
      </c>
      <c r="O13500">
        <v>243</v>
      </c>
      <c r="P13500">
        <v>189</v>
      </c>
      <c r="Q13500">
        <v>54</v>
      </c>
      <c r="R13500">
        <v>14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91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91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91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91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91"/>
    </row>
    <row r="13506" spans="1:33" x14ac:dyDescent="0.2">
      <c r="A13506" s="91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91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3</v>
      </c>
    </row>
    <row r="13508" spans="1:33" x14ac:dyDescent="0.2">
      <c r="A13508" s="91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91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91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91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91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91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38</v>
      </c>
      <c r="I13513">
        <v>191</v>
      </c>
      <c r="J13513">
        <v>138</v>
      </c>
      <c r="K13513">
        <v>24</v>
      </c>
      <c r="L13513">
        <v>24</v>
      </c>
      <c r="M13513">
        <v>108</v>
      </c>
      <c r="N13513">
        <v>138</v>
      </c>
      <c r="O13513">
        <v>34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91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70</v>
      </c>
      <c r="I13514">
        <v>252</v>
      </c>
      <c r="J13514">
        <v>252</v>
      </c>
      <c r="K13514">
        <v>253</v>
      </c>
      <c r="L13514">
        <v>252</v>
      </c>
      <c r="M13514">
        <v>252</v>
      </c>
      <c r="N13514">
        <v>252</v>
      </c>
      <c r="O13514">
        <v>252</v>
      </c>
      <c r="P13514">
        <v>162</v>
      </c>
      <c r="Q13514">
        <v>88</v>
      </c>
      <c r="R13514">
        <v>13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91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51</v>
      </c>
      <c r="I13515">
        <v>240</v>
      </c>
      <c r="J13515">
        <v>252</v>
      </c>
      <c r="K13515">
        <v>253</v>
      </c>
      <c r="L13515">
        <v>240</v>
      </c>
      <c r="M13515">
        <v>183</v>
      </c>
      <c r="N13515">
        <v>183</v>
      </c>
      <c r="O13515">
        <v>246</v>
      </c>
      <c r="P13515">
        <v>253</v>
      </c>
      <c r="Q13515">
        <v>252</v>
      </c>
      <c r="R13515">
        <v>202</v>
      </c>
      <c r="S13515">
        <v>142</v>
      </c>
      <c r="T13515">
        <v>7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91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37</v>
      </c>
      <c r="J13516">
        <v>98</v>
      </c>
      <c r="K13516">
        <v>211</v>
      </c>
      <c r="L13516">
        <v>206</v>
      </c>
      <c r="M13516">
        <v>0</v>
      </c>
      <c r="N13516">
        <v>0</v>
      </c>
      <c r="O13516">
        <v>42</v>
      </c>
      <c r="P13516">
        <v>109</v>
      </c>
      <c r="Q13516">
        <v>177</v>
      </c>
      <c r="R13516">
        <v>252</v>
      </c>
      <c r="S13516">
        <v>252</v>
      </c>
      <c r="T13516">
        <v>211</v>
      </c>
      <c r="U13516">
        <v>43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91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13</v>
      </c>
      <c r="L13517">
        <v>18</v>
      </c>
      <c r="M13517">
        <v>0</v>
      </c>
      <c r="N13517">
        <v>0</v>
      </c>
      <c r="O13517">
        <v>0</v>
      </c>
      <c r="P13517">
        <v>0</v>
      </c>
      <c r="Q13517">
        <v>5</v>
      </c>
      <c r="R13517">
        <v>54</v>
      </c>
      <c r="S13517">
        <v>179</v>
      </c>
      <c r="T13517">
        <v>252</v>
      </c>
      <c r="U13517">
        <v>22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91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43</v>
      </c>
      <c r="T13518">
        <v>241</v>
      </c>
      <c r="U13518">
        <v>255</v>
      </c>
      <c r="V13518">
        <v>92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91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230</v>
      </c>
      <c r="U13519">
        <v>253</v>
      </c>
      <c r="V13519">
        <v>92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91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68</v>
      </c>
      <c r="T13520">
        <v>246</v>
      </c>
      <c r="U13520">
        <v>247</v>
      </c>
      <c r="V13520">
        <v>67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91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134</v>
      </c>
      <c r="T13521">
        <v>252</v>
      </c>
      <c r="U13521">
        <v>94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91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116</v>
      </c>
      <c r="S13522">
        <v>248</v>
      </c>
      <c r="T13522">
        <v>200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91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13</v>
      </c>
      <c r="Q13523">
        <v>97</v>
      </c>
      <c r="R13523">
        <v>222</v>
      </c>
      <c r="S13523">
        <v>192</v>
      </c>
      <c r="T13523">
        <v>11</v>
      </c>
      <c r="U13523">
        <v>0</v>
      </c>
      <c r="V13523">
        <v>0</v>
      </c>
      <c r="W13523">
        <v>0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91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38</v>
      </c>
      <c r="O13524">
        <v>99</v>
      </c>
      <c r="P13524">
        <v>208</v>
      </c>
      <c r="Q13524">
        <v>227</v>
      </c>
      <c r="R13524">
        <v>174</v>
      </c>
      <c r="S13524">
        <v>17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91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207</v>
      </c>
      <c r="O13525">
        <v>252</v>
      </c>
      <c r="P13525">
        <v>237</v>
      </c>
      <c r="Q13525">
        <v>88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91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80</v>
      </c>
      <c r="O13526">
        <v>202</v>
      </c>
      <c r="P13526">
        <v>253</v>
      </c>
      <c r="Q13526">
        <v>244</v>
      </c>
      <c r="R13526">
        <v>207</v>
      </c>
      <c r="S13526">
        <v>8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91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11</v>
      </c>
      <c r="P13527">
        <v>96</v>
      </c>
      <c r="Q13527">
        <v>252</v>
      </c>
      <c r="R13527">
        <v>252</v>
      </c>
      <c r="S13527">
        <v>244</v>
      </c>
      <c r="T13527">
        <v>73</v>
      </c>
      <c r="U13527">
        <v>0</v>
      </c>
      <c r="V13527">
        <v>0</v>
      </c>
      <c r="W13527">
        <v>0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91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22</v>
      </c>
      <c r="R13528">
        <v>199</v>
      </c>
      <c r="S13528">
        <v>249</v>
      </c>
      <c r="T13528">
        <v>253</v>
      </c>
      <c r="U13528">
        <v>128</v>
      </c>
      <c r="V13528">
        <v>9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91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118</v>
      </c>
      <c r="T13529">
        <v>248</v>
      </c>
      <c r="U13529">
        <v>253</v>
      </c>
      <c r="V13529">
        <v>113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91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115</v>
      </c>
      <c r="U13530">
        <v>253</v>
      </c>
      <c r="V13530">
        <v>240</v>
      </c>
      <c r="W13530">
        <v>5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91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253</v>
      </c>
      <c r="V13531">
        <v>252</v>
      </c>
      <c r="W13531">
        <v>69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91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253</v>
      </c>
      <c r="V13532">
        <v>231</v>
      </c>
      <c r="W13532">
        <v>37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91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91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91"/>
    </row>
    <row r="13536" spans="1:30" x14ac:dyDescent="0.2">
      <c r="A13536" s="91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91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9</v>
      </c>
    </row>
    <row r="13538" spans="1:33" x14ac:dyDescent="0.2">
      <c r="A13538" s="91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91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91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91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91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91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91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54</v>
      </c>
      <c r="R13544">
        <v>167</v>
      </c>
      <c r="S13544">
        <v>255</v>
      </c>
      <c r="T13544">
        <v>254</v>
      </c>
      <c r="U13544">
        <v>254</v>
      </c>
      <c r="V13544">
        <v>240</v>
      </c>
      <c r="W13544">
        <v>113</v>
      </c>
      <c r="X13544">
        <v>2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91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4</v>
      </c>
      <c r="P13545">
        <v>84</v>
      </c>
      <c r="Q13545">
        <v>225</v>
      </c>
      <c r="R13545">
        <v>254</v>
      </c>
      <c r="S13545">
        <v>230</v>
      </c>
      <c r="T13545">
        <v>229</v>
      </c>
      <c r="U13545">
        <v>193</v>
      </c>
      <c r="V13545">
        <v>218</v>
      </c>
      <c r="W13545">
        <v>254</v>
      </c>
      <c r="X13545">
        <v>57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91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104</v>
      </c>
      <c r="P13546">
        <v>254</v>
      </c>
      <c r="Q13546">
        <v>254</v>
      </c>
      <c r="R13546">
        <v>181</v>
      </c>
      <c r="S13546">
        <v>2</v>
      </c>
      <c r="T13546">
        <v>0</v>
      </c>
      <c r="U13546">
        <v>0</v>
      </c>
      <c r="V13546">
        <v>10</v>
      </c>
      <c r="W13546">
        <v>214</v>
      </c>
      <c r="X13546">
        <v>141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91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55</v>
      </c>
      <c r="O13547">
        <v>231</v>
      </c>
      <c r="P13547">
        <v>244</v>
      </c>
      <c r="Q13547">
        <v>62</v>
      </c>
      <c r="R13547">
        <v>17</v>
      </c>
      <c r="S13547">
        <v>0</v>
      </c>
      <c r="T13547">
        <v>0</v>
      </c>
      <c r="U13547">
        <v>0</v>
      </c>
      <c r="V13547">
        <v>9</v>
      </c>
      <c r="W13547">
        <v>211</v>
      </c>
      <c r="X13547">
        <v>181</v>
      </c>
      <c r="Y13547">
        <v>4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91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164</v>
      </c>
      <c r="O13548">
        <v>254</v>
      </c>
      <c r="P13548">
        <v>130</v>
      </c>
      <c r="Q13548">
        <v>0</v>
      </c>
      <c r="R13548">
        <v>0</v>
      </c>
      <c r="S13548">
        <v>0</v>
      </c>
      <c r="T13548">
        <v>0</v>
      </c>
      <c r="U13548">
        <v>19</v>
      </c>
      <c r="V13548">
        <v>161</v>
      </c>
      <c r="W13548">
        <v>254</v>
      </c>
      <c r="X13548">
        <v>207</v>
      </c>
      <c r="Y13548">
        <v>4</v>
      </c>
      <c r="Z13548">
        <v>0</v>
      </c>
      <c r="AA13548">
        <v>0</v>
      </c>
      <c r="AB13548">
        <v>0</v>
      </c>
      <c r="AC13548">
        <v>0</v>
      </c>
      <c r="AD13548">
        <v>0</v>
      </c>
    </row>
    <row r="13549" spans="1:33" x14ac:dyDescent="0.2">
      <c r="A13549" s="91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88</v>
      </c>
      <c r="N13549">
        <v>249</v>
      </c>
      <c r="O13549">
        <v>170</v>
      </c>
      <c r="P13549">
        <v>10</v>
      </c>
      <c r="Q13549">
        <v>0</v>
      </c>
      <c r="R13549">
        <v>0</v>
      </c>
      <c r="S13549">
        <v>26</v>
      </c>
      <c r="T13549">
        <v>137</v>
      </c>
      <c r="U13549">
        <v>237</v>
      </c>
      <c r="V13549">
        <v>241</v>
      </c>
      <c r="W13549">
        <v>181</v>
      </c>
      <c r="X13549">
        <v>30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</row>
    <row r="13550" spans="1:33" x14ac:dyDescent="0.2">
      <c r="A13550" s="91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127</v>
      </c>
      <c r="N13550">
        <v>254</v>
      </c>
      <c r="O13550">
        <v>145</v>
      </c>
      <c r="P13550">
        <v>85</v>
      </c>
      <c r="Q13550">
        <v>157</v>
      </c>
      <c r="R13550">
        <v>165</v>
      </c>
      <c r="S13550">
        <v>196</v>
      </c>
      <c r="T13550">
        <v>254</v>
      </c>
      <c r="U13550">
        <v>252</v>
      </c>
      <c r="V13550">
        <v>104</v>
      </c>
      <c r="W13550">
        <v>0</v>
      </c>
      <c r="X13550">
        <v>0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</row>
    <row r="13551" spans="1:33" x14ac:dyDescent="0.2">
      <c r="A13551" s="91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64</v>
      </c>
      <c r="N13551">
        <v>237</v>
      </c>
      <c r="O13551">
        <v>250</v>
      </c>
      <c r="P13551">
        <v>254</v>
      </c>
      <c r="Q13551">
        <v>249</v>
      </c>
      <c r="R13551">
        <v>254</v>
      </c>
      <c r="S13551">
        <v>254</v>
      </c>
      <c r="T13551">
        <v>247</v>
      </c>
      <c r="U13551">
        <v>117</v>
      </c>
      <c r="V13551">
        <v>0</v>
      </c>
      <c r="W13551">
        <v>0</v>
      </c>
      <c r="X13551">
        <v>0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91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51</v>
      </c>
      <c r="P13552">
        <v>70</v>
      </c>
      <c r="Q13552">
        <v>164</v>
      </c>
      <c r="R13552">
        <v>254</v>
      </c>
      <c r="S13552">
        <v>235</v>
      </c>
      <c r="T13552">
        <v>110</v>
      </c>
      <c r="U13552">
        <v>16</v>
      </c>
      <c r="V13552">
        <v>0</v>
      </c>
      <c r="W13552">
        <v>0</v>
      </c>
      <c r="X13552">
        <v>0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91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7</v>
      </c>
      <c r="P13553">
        <v>162</v>
      </c>
      <c r="Q13553">
        <v>254</v>
      </c>
      <c r="R13553">
        <v>204</v>
      </c>
      <c r="S13553">
        <v>44</v>
      </c>
      <c r="T13553">
        <v>0</v>
      </c>
      <c r="U13553">
        <v>0</v>
      </c>
      <c r="V13553">
        <v>0</v>
      </c>
      <c r="W13553">
        <v>0</v>
      </c>
      <c r="X13553">
        <v>0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91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23</v>
      </c>
      <c r="O13554">
        <v>162</v>
      </c>
      <c r="P13554">
        <v>254</v>
      </c>
      <c r="Q13554">
        <v>166</v>
      </c>
      <c r="R13554">
        <v>16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91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155</v>
      </c>
      <c r="O13555">
        <v>254</v>
      </c>
      <c r="P13555">
        <v>177</v>
      </c>
      <c r="Q13555">
        <v>38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91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2</v>
      </c>
      <c r="M13556">
        <v>164</v>
      </c>
      <c r="N13556">
        <v>250</v>
      </c>
      <c r="O13556">
        <v>192</v>
      </c>
      <c r="P13556">
        <v>33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91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5</v>
      </c>
      <c r="L13557">
        <v>140</v>
      </c>
      <c r="M13557">
        <v>254</v>
      </c>
      <c r="N13557">
        <v>204</v>
      </c>
      <c r="O13557">
        <v>43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</row>
    <row r="13558" spans="1:33" x14ac:dyDescent="0.2">
      <c r="A13558" s="91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160</v>
      </c>
      <c r="L13558">
        <v>254</v>
      </c>
      <c r="M13558">
        <v>215</v>
      </c>
      <c r="N13558">
        <v>39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</row>
    <row r="13559" spans="1:33" x14ac:dyDescent="0.2">
      <c r="A13559" s="91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17</v>
      </c>
      <c r="J13559">
        <v>123</v>
      </c>
      <c r="K13559">
        <v>249</v>
      </c>
      <c r="L13559">
        <v>204</v>
      </c>
      <c r="M13559">
        <v>38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</row>
    <row r="13560" spans="1:33" x14ac:dyDescent="0.2">
      <c r="A13560" s="91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7</v>
      </c>
      <c r="I13560">
        <v>151</v>
      </c>
      <c r="J13560">
        <v>254</v>
      </c>
      <c r="K13560">
        <v>178</v>
      </c>
      <c r="L13560">
        <v>19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91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6</v>
      </c>
      <c r="H13561">
        <v>111</v>
      </c>
      <c r="I13561">
        <v>254</v>
      </c>
      <c r="J13561">
        <v>165</v>
      </c>
      <c r="K13561">
        <v>15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91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72</v>
      </c>
      <c r="H13562">
        <v>254</v>
      </c>
      <c r="I13562">
        <v>140</v>
      </c>
      <c r="J13562">
        <v>3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91"/>
      <c r="B13563">
        <v>27</v>
      </c>
      <c r="C13563">
        <v>0</v>
      </c>
      <c r="D13563">
        <v>0</v>
      </c>
      <c r="E13563">
        <v>0</v>
      </c>
      <c r="F13563">
        <v>38</v>
      </c>
      <c r="G13563">
        <v>239</v>
      </c>
      <c r="H13563">
        <v>125</v>
      </c>
      <c r="I13563">
        <v>2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91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91"/>
    </row>
    <row r="13566" spans="1:33" x14ac:dyDescent="0.2">
      <c r="A13566" s="91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91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5</v>
      </c>
    </row>
    <row r="13568" spans="1:33" x14ac:dyDescent="0.2">
      <c r="A13568" s="91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91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91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91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91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83</v>
      </c>
      <c r="N13572">
        <v>253</v>
      </c>
      <c r="O13572">
        <v>255</v>
      </c>
      <c r="P13572">
        <v>239</v>
      </c>
      <c r="Q13572">
        <v>154</v>
      </c>
      <c r="R13572">
        <v>77</v>
      </c>
      <c r="S13572">
        <v>48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91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7</v>
      </c>
      <c r="M13573">
        <v>230</v>
      </c>
      <c r="N13573">
        <v>254</v>
      </c>
      <c r="O13573">
        <v>132</v>
      </c>
      <c r="P13573">
        <v>191</v>
      </c>
      <c r="Q13573">
        <v>221</v>
      </c>
      <c r="R13573">
        <v>254</v>
      </c>
      <c r="S13573">
        <v>247</v>
      </c>
      <c r="T13573">
        <v>93</v>
      </c>
      <c r="U13573">
        <v>2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91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4</v>
      </c>
      <c r="M13574">
        <v>202</v>
      </c>
      <c r="N13574">
        <v>254</v>
      </c>
      <c r="O13574">
        <v>17</v>
      </c>
      <c r="P13574">
        <v>0</v>
      </c>
      <c r="Q13574">
        <v>13</v>
      </c>
      <c r="R13574">
        <v>123</v>
      </c>
      <c r="S13574">
        <v>218</v>
      </c>
      <c r="T13574">
        <v>176</v>
      </c>
      <c r="U13574">
        <v>4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91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174</v>
      </c>
      <c r="N13575">
        <v>254</v>
      </c>
      <c r="O13575">
        <v>17</v>
      </c>
      <c r="P13575">
        <v>0</v>
      </c>
      <c r="Q13575">
        <v>0</v>
      </c>
      <c r="R13575">
        <v>142</v>
      </c>
      <c r="S13575">
        <v>11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91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135</v>
      </c>
      <c r="N13576">
        <v>254</v>
      </c>
      <c r="O13576">
        <v>17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91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83</v>
      </c>
      <c r="N13577">
        <v>253</v>
      </c>
      <c r="O13577">
        <v>21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91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250</v>
      </c>
      <c r="O13578">
        <v>107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91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225</v>
      </c>
      <c r="O13579">
        <v>211</v>
      </c>
      <c r="P13579">
        <v>9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91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110</v>
      </c>
      <c r="O13580">
        <v>254</v>
      </c>
      <c r="P13580">
        <v>72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91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34</v>
      </c>
      <c r="O13581">
        <v>245</v>
      </c>
      <c r="P13581">
        <v>248</v>
      </c>
      <c r="Q13581">
        <v>138</v>
      </c>
      <c r="R13581">
        <v>11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91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62</v>
      </c>
      <c r="P13582">
        <v>228</v>
      </c>
      <c r="Q13582">
        <v>254</v>
      </c>
      <c r="R13582">
        <v>176</v>
      </c>
      <c r="S13582">
        <v>9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91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31</v>
      </c>
      <c r="Q13583">
        <v>176</v>
      </c>
      <c r="R13583">
        <v>254</v>
      </c>
      <c r="S13583">
        <v>115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91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9</v>
      </c>
      <c r="R13584">
        <v>211</v>
      </c>
      <c r="S13584">
        <v>251</v>
      </c>
      <c r="T13584">
        <v>32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91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42</v>
      </c>
      <c r="S13585">
        <v>231</v>
      </c>
      <c r="T13585">
        <v>169</v>
      </c>
      <c r="U13585">
        <v>3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91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183</v>
      </c>
      <c r="T13586">
        <v>254</v>
      </c>
      <c r="U13586">
        <v>9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91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133</v>
      </c>
      <c r="T13587">
        <v>254</v>
      </c>
      <c r="U13587">
        <v>9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91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171</v>
      </c>
      <c r="T13588">
        <v>254</v>
      </c>
      <c r="U13588">
        <v>9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91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39</v>
      </c>
      <c r="N13589">
        <v>204</v>
      </c>
      <c r="O13589">
        <v>65</v>
      </c>
      <c r="P13589">
        <v>0</v>
      </c>
      <c r="Q13589">
        <v>0</v>
      </c>
      <c r="R13589">
        <v>24</v>
      </c>
      <c r="S13589">
        <v>240</v>
      </c>
      <c r="T13589">
        <v>179</v>
      </c>
      <c r="U13589">
        <v>2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91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51</v>
      </c>
      <c r="N13590">
        <v>252</v>
      </c>
      <c r="O13590">
        <v>239</v>
      </c>
      <c r="P13590">
        <v>192</v>
      </c>
      <c r="Q13590">
        <v>149</v>
      </c>
      <c r="R13590">
        <v>198</v>
      </c>
      <c r="S13590">
        <v>242</v>
      </c>
      <c r="T13590">
        <v>51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91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75</v>
      </c>
      <c r="O13591">
        <v>158</v>
      </c>
      <c r="P13591">
        <v>243</v>
      </c>
      <c r="Q13591">
        <v>243</v>
      </c>
      <c r="R13591">
        <v>158</v>
      </c>
      <c r="S13591">
        <v>21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91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91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91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91"/>
    </row>
    <row r="13596" spans="1:33" x14ac:dyDescent="0.2">
      <c r="A13596" s="91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91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8</v>
      </c>
    </row>
    <row r="13598" spans="1:33" x14ac:dyDescent="0.2">
      <c r="A13598" s="91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91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91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91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20</v>
      </c>
      <c r="U13601">
        <v>128</v>
      </c>
      <c r="V13601">
        <v>166</v>
      </c>
      <c r="W13601">
        <v>239</v>
      </c>
      <c r="X13601">
        <v>175</v>
      </c>
      <c r="Y13601">
        <v>19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91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123</v>
      </c>
      <c r="T13602">
        <v>241</v>
      </c>
      <c r="U13602">
        <v>253</v>
      </c>
      <c r="V13602">
        <v>253</v>
      </c>
      <c r="W13602">
        <v>253</v>
      </c>
      <c r="X13602">
        <v>253</v>
      </c>
      <c r="Y13602">
        <v>199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91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22</v>
      </c>
      <c r="R13603">
        <v>146</v>
      </c>
      <c r="S13603">
        <v>252</v>
      </c>
      <c r="T13603">
        <v>238</v>
      </c>
      <c r="U13603">
        <v>191</v>
      </c>
      <c r="V13603">
        <v>213</v>
      </c>
      <c r="W13603">
        <v>191</v>
      </c>
      <c r="X13603">
        <v>189</v>
      </c>
      <c r="Y13603">
        <v>252</v>
      </c>
      <c r="Z13603">
        <v>65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91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2</v>
      </c>
      <c r="Q13604">
        <v>152</v>
      </c>
      <c r="R13604">
        <v>254</v>
      </c>
      <c r="S13604">
        <v>238</v>
      </c>
      <c r="T13604">
        <v>31</v>
      </c>
      <c r="U13604">
        <v>0</v>
      </c>
      <c r="V13604">
        <v>9</v>
      </c>
      <c r="W13604">
        <v>0</v>
      </c>
      <c r="X13604">
        <v>12</v>
      </c>
      <c r="Y13604">
        <v>26</v>
      </c>
      <c r="Z13604">
        <v>7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91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4</v>
      </c>
      <c r="P13605">
        <v>112</v>
      </c>
      <c r="Q13605">
        <v>253</v>
      </c>
      <c r="R13605">
        <v>240</v>
      </c>
      <c r="S13605">
        <v>61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</row>
    <row r="13606" spans="1:30" x14ac:dyDescent="0.2">
      <c r="A13606" s="91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60</v>
      </c>
      <c r="P13606">
        <v>253</v>
      </c>
      <c r="Q13606">
        <v>253</v>
      </c>
      <c r="R13606">
        <v>61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</row>
    <row r="13607" spans="1:30" x14ac:dyDescent="0.2">
      <c r="A13607" s="91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106</v>
      </c>
      <c r="P13607">
        <v>253</v>
      </c>
      <c r="Q13607">
        <v>244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</row>
    <row r="13608" spans="1:30" x14ac:dyDescent="0.2">
      <c r="A13608" s="91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171</v>
      </c>
      <c r="P13608">
        <v>253</v>
      </c>
      <c r="Q13608">
        <v>159</v>
      </c>
      <c r="R13608">
        <v>0</v>
      </c>
      <c r="S13608">
        <v>0</v>
      </c>
      <c r="T13608">
        <v>5</v>
      </c>
      <c r="U13608">
        <v>18</v>
      </c>
      <c r="V13608">
        <v>3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</row>
    <row r="13609" spans="1:30" x14ac:dyDescent="0.2">
      <c r="A13609" s="91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19</v>
      </c>
      <c r="O13609">
        <v>234</v>
      </c>
      <c r="P13609">
        <v>253</v>
      </c>
      <c r="Q13609">
        <v>115</v>
      </c>
      <c r="R13609">
        <v>34</v>
      </c>
      <c r="S13609">
        <v>181</v>
      </c>
      <c r="T13609">
        <v>200</v>
      </c>
      <c r="U13609">
        <v>253</v>
      </c>
      <c r="V13609">
        <v>178</v>
      </c>
      <c r="W13609">
        <v>17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</row>
    <row r="13610" spans="1:30" x14ac:dyDescent="0.2">
      <c r="A13610" s="91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162</v>
      </c>
      <c r="P13610">
        <v>253</v>
      </c>
      <c r="Q13610">
        <v>253</v>
      </c>
      <c r="R13610">
        <v>227</v>
      </c>
      <c r="S13610">
        <v>253</v>
      </c>
      <c r="T13610">
        <v>253</v>
      </c>
      <c r="U13610">
        <v>174</v>
      </c>
      <c r="V13610">
        <v>121</v>
      </c>
      <c r="W13610">
        <v>14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</row>
    <row r="13611" spans="1:30" x14ac:dyDescent="0.2">
      <c r="A13611" s="91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106</v>
      </c>
      <c r="P13611">
        <v>254</v>
      </c>
      <c r="Q13611">
        <v>254</v>
      </c>
      <c r="R13611">
        <v>255</v>
      </c>
      <c r="S13611">
        <v>254</v>
      </c>
      <c r="T13611">
        <v>78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</row>
    <row r="13612" spans="1:30" x14ac:dyDescent="0.2">
      <c r="A13612" s="91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10</v>
      </c>
      <c r="N13612">
        <v>148</v>
      </c>
      <c r="O13612">
        <v>248</v>
      </c>
      <c r="P13612">
        <v>253</v>
      </c>
      <c r="Q13612">
        <v>253</v>
      </c>
      <c r="R13612">
        <v>205</v>
      </c>
      <c r="S13612">
        <v>11</v>
      </c>
      <c r="T13612">
        <v>1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91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11</v>
      </c>
      <c r="M13613">
        <v>178</v>
      </c>
      <c r="N13613">
        <v>253</v>
      </c>
      <c r="O13613">
        <v>248</v>
      </c>
      <c r="P13613">
        <v>215</v>
      </c>
      <c r="Q13613">
        <v>253</v>
      </c>
      <c r="R13613">
        <v>194</v>
      </c>
      <c r="S13613">
        <v>2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91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30</v>
      </c>
      <c r="L13614">
        <v>220</v>
      </c>
      <c r="M13614">
        <v>253</v>
      </c>
      <c r="N13614">
        <v>220</v>
      </c>
      <c r="O13614">
        <v>75</v>
      </c>
      <c r="P13614">
        <v>48</v>
      </c>
      <c r="Q13614">
        <v>253</v>
      </c>
      <c r="R13614">
        <v>254</v>
      </c>
      <c r="S13614">
        <v>8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91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32</v>
      </c>
      <c r="K13615">
        <v>187</v>
      </c>
      <c r="L13615">
        <v>253</v>
      </c>
      <c r="M13615">
        <v>162</v>
      </c>
      <c r="N13615">
        <v>19</v>
      </c>
      <c r="O13615">
        <v>0</v>
      </c>
      <c r="P13615">
        <v>24</v>
      </c>
      <c r="Q13615">
        <v>253</v>
      </c>
      <c r="R13615">
        <v>213</v>
      </c>
      <c r="S13615">
        <v>4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91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10</v>
      </c>
      <c r="J13616">
        <v>148</v>
      </c>
      <c r="K13616">
        <v>253</v>
      </c>
      <c r="L13616">
        <v>204</v>
      </c>
      <c r="M13616">
        <v>8</v>
      </c>
      <c r="N13616">
        <v>0</v>
      </c>
      <c r="O13616">
        <v>3</v>
      </c>
      <c r="P13616">
        <v>148</v>
      </c>
      <c r="Q13616">
        <v>253</v>
      </c>
      <c r="R13616">
        <v>121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91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80</v>
      </c>
      <c r="J13617">
        <v>253</v>
      </c>
      <c r="K13617">
        <v>211</v>
      </c>
      <c r="L13617">
        <v>25</v>
      </c>
      <c r="M13617">
        <v>0</v>
      </c>
      <c r="N13617">
        <v>3</v>
      </c>
      <c r="O13617">
        <v>163</v>
      </c>
      <c r="P13617">
        <v>253</v>
      </c>
      <c r="Q13617">
        <v>244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91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157</v>
      </c>
      <c r="J13618">
        <v>253</v>
      </c>
      <c r="K13618">
        <v>200</v>
      </c>
      <c r="L13618">
        <v>4</v>
      </c>
      <c r="M13618">
        <v>30</v>
      </c>
      <c r="N13618">
        <v>150</v>
      </c>
      <c r="O13618">
        <v>253</v>
      </c>
      <c r="P13618">
        <v>243</v>
      </c>
      <c r="Q13618">
        <v>67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91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154</v>
      </c>
      <c r="J13619">
        <v>253</v>
      </c>
      <c r="K13619">
        <v>238</v>
      </c>
      <c r="L13619">
        <v>195</v>
      </c>
      <c r="M13619">
        <v>253</v>
      </c>
      <c r="N13619">
        <v>249</v>
      </c>
      <c r="O13619">
        <v>171</v>
      </c>
      <c r="P13619">
        <v>43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91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46</v>
      </c>
      <c r="J13620">
        <v>247</v>
      </c>
      <c r="K13620">
        <v>253</v>
      </c>
      <c r="L13620">
        <v>253</v>
      </c>
      <c r="M13620">
        <v>198</v>
      </c>
      <c r="N13620">
        <v>43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91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91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91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91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91"/>
    </row>
    <row r="13626" spans="1:33" x14ac:dyDescent="0.2">
      <c r="A13626" s="91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91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5</v>
      </c>
    </row>
    <row r="13628" spans="1:33" x14ac:dyDescent="0.2">
      <c r="A13628" s="91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91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91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91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182</v>
      </c>
      <c r="L13631">
        <v>253</v>
      </c>
      <c r="M13631">
        <v>253</v>
      </c>
      <c r="N13631">
        <v>207</v>
      </c>
      <c r="O13631">
        <v>132</v>
      </c>
      <c r="P13631">
        <v>132</v>
      </c>
      <c r="Q13631">
        <v>13</v>
      </c>
      <c r="R13631">
        <v>13</v>
      </c>
      <c r="S13631">
        <v>13</v>
      </c>
      <c r="T13631">
        <v>10</v>
      </c>
      <c r="U13631">
        <v>0</v>
      </c>
      <c r="V13631">
        <v>0</v>
      </c>
      <c r="W13631">
        <v>0</v>
      </c>
      <c r="X13631">
        <v>11</v>
      </c>
      <c r="Y13631">
        <v>7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91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28</v>
      </c>
      <c r="K13632">
        <v>222</v>
      </c>
      <c r="L13632">
        <v>252</v>
      </c>
      <c r="M13632">
        <v>252</v>
      </c>
      <c r="N13632">
        <v>252</v>
      </c>
      <c r="O13632">
        <v>252</v>
      </c>
      <c r="P13632">
        <v>252</v>
      </c>
      <c r="Q13632">
        <v>253</v>
      </c>
      <c r="R13632">
        <v>252</v>
      </c>
      <c r="S13632">
        <v>252</v>
      </c>
      <c r="T13632">
        <v>231</v>
      </c>
      <c r="U13632">
        <v>145</v>
      </c>
      <c r="V13632">
        <v>145</v>
      </c>
      <c r="W13632">
        <v>145</v>
      </c>
      <c r="X13632">
        <v>237</v>
      </c>
      <c r="Y13632">
        <v>206</v>
      </c>
      <c r="Z13632">
        <v>7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91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66</v>
      </c>
      <c r="K13633">
        <v>252</v>
      </c>
      <c r="L13633">
        <v>242</v>
      </c>
      <c r="M13633">
        <v>119</v>
      </c>
      <c r="N13633">
        <v>199</v>
      </c>
      <c r="O13633">
        <v>231</v>
      </c>
      <c r="P13633">
        <v>252</v>
      </c>
      <c r="Q13633">
        <v>253</v>
      </c>
      <c r="R13633">
        <v>252</v>
      </c>
      <c r="S13633">
        <v>252</v>
      </c>
      <c r="T13633">
        <v>252</v>
      </c>
      <c r="U13633">
        <v>252</v>
      </c>
      <c r="V13633">
        <v>252</v>
      </c>
      <c r="W13633">
        <v>252</v>
      </c>
      <c r="X13633">
        <v>252</v>
      </c>
      <c r="Y13633">
        <v>184</v>
      </c>
      <c r="Z13633">
        <v>5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91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169</v>
      </c>
      <c r="K13634">
        <v>252</v>
      </c>
      <c r="L13634">
        <v>180</v>
      </c>
      <c r="M13634">
        <v>0</v>
      </c>
      <c r="N13634">
        <v>0</v>
      </c>
      <c r="O13634">
        <v>36</v>
      </c>
      <c r="P13634">
        <v>84</v>
      </c>
      <c r="Q13634">
        <v>84</v>
      </c>
      <c r="R13634">
        <v>95</v>
      </c>
      <c r="S13634">
        <v>204</v>
      </c>
      <c r="T13634">
        <v>204</v>
      </c>
      <c r="U13634">
        <v>238</v>
      </c>
      <c r="V13634">
        <v>252</v>
      </c>
      <c r="W13634">
        <v>236</v>
      </c>
      <c r="X13634">
        <v>157</v>
      </c>
      <c r="Y13634">
        <v>48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91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27</v>
      </c>
      <c r="J13635">
        <v>229</v>
      </c>
      <c r="K13635">
        <v>252</v>
      </c>
      <c r="L13635">
        <v>18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52</v>
      </c>
      <c r="V13635">
        <v>72</v>
      </c>
      <c r="W13635">
        <v>48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91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26</v>
      </c>
      <c r="J13636">
        <v>228</v>
      </c>
      <c r="K13636">
        <v>252</v>
      </c>
      <c r="L13636">
        <v>18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91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169</v>
      </c>
      <c r="K13637">
        <v>252</v>
      </c>
      <c r="L13637">
        <v>239</v>
      </c>
      <c r="M13637">
        <v>108</v>
      </c>
      <c r="N13637">
        <v>12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91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47</v>
      </c>
      <c r="K13638">
        <v>225</v>
      </c>
      <c r="L13638">
        <v>252</v>
      </c>
      <c r="M13638">
        <v>252</v>
      </c>
      <c r="N13638">
        <v>119</v>
      </c>
      <c r="O13638">
        <v>9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91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129</v>
      </c>
      <c r="L13639">
        <v>252</v>
      </c>
      <c r="M13639">
        <v>252</v>
      </c>
      <c r="N13639">
        <v>252</v>
      </c>
      <c r="O13639">
        <v>231</v>
      </c>
      <c r="P13639">
        <v>114</v>
      </c>
      <c r="Q13639">
        <v>105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91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3</v>
      </c>
      <c r="L13640">
        <v>46</v>
      </c>
      <c r="M13640">
        <v>230</v>
      </c>
      <c r="N13640">
        <v>252</v>
      </c>
      <c r="O13640">
        <v>252</v>
      </c>
      <c r="P13640">
        <v>252</v>
      </c>
      <c r="Q13640">
        <v>253</v>
      </c>
      <c r="R13640">
        <v>241</v>
      </c>
      <c r="S13640">
        <v>166</v>
      </c>
      <c r="T13640">
        <v>98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91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105</v>
      </c>
      <c r="O13641">
        <v>172</v>
      </c>
      <c r="P13641">
        <v>241</v>
      </c>
      <c r="Q13641">
        <v>255</v>
      </c>
      <c r="R13641">
        <v>253</v>
      </c>
      <c r="S13641">
        <v>253</v>
      </c>
      <c r="T13641">
        <v>253</v>
      </c>
      <c r="U13641">
        <v>253</v>
      </c>
      <c r="V13641">
        <v>161</v>
      </c>
      <c r="W13641">
        <v>35</v>
      </c>
      <c r="X13641">
        <v>2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91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109</v>
      </c>
      <c r="R13642">
        <v>176</v>
      </c>
      <c r="S13642">
        <v>231</v>
      </c>
      <c r="T13642">
        <v>252</v>
      </c>
      <c r="U13642">
        <v>252</v>
      </c>
      <c r="V13642">
        <v>252</v>
      </c>
      <c r="W13642">
        <v>252</v>
      </c>
      <c r="X13642">
        <v>159</v>
      </c>
      <c r="Y13642">
        <v>25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91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14</v>
      </c>
      <c r="T13643">
        <v>96</v>
      </c>
      <c r="U13643">
        <v>182</v>
      </c>
      <c r="V13643">
        <v>226</v>
      </c>
      <c r="W13643">
        <v>252</v>
      </c>
      <c r="X13643">
        <v>252</v>
      </c>
      <c r="Y13643">
        <v>159</v>
      </c>
      <c r="Z13643">
        <v>2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91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96</v>
      </c>
      <c r="W13644">
        <v>252</v>
      </c>
      <c r="X13644">
        <v>252</v>
      </c>
      <c r="Y13644">
        <v>231</v>
      </c>
      <c r="Z13644">
        <v>9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91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38</v>
      </c>
      <c r="J13645">
        <v>84</v>
      </c>
      <c r="K13645">
        <v>181</v>
      </c>
      <c r="L13645">
        <v>129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73</v>
      </c>
      <c r="V13645">
        <v>235</v>
      </c>
      <c r="W13645">
        <v>252</v>
      </c>
      <c r="X13645">
        <v>252</v>
      </c>
      <c r="Y13645">
        <v>143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91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42</v>
      </c>
      <c r="I13646">
        <v>184</v>
      </c>
      <c r="J13646">
        <v>252</v>
      </c>
      <c r="K13646">
        <v>200</v>
      </c>
      <c r="L13646">
        <v>71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46</v>
      </c>
      <c r="T13646">
        <v>96</v>
      </c>
      <c r="U13646">
        <v>235</v>
      </c>
      <c r="V13646">
        <v>252</v>
      </c>
      <c r="W13646">
        <v>252</v>
      </c>
      <c r="X13646">
        <v>224</v>
      </c>
      <c r="Y13646">
        <v>103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91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5</v>
      </c>
      <c r="H13647">
        <v>181</v>
      </c>
      <c r="I13647">
        <v>240</v>
      </c>
      <c r="J13647">
        <v>88</v>
      </c>
      <c r="K13647">
        <v>14</v>
      </c>
      <c r="L13647">
        <v>0</v>
      </c>
      <c r="M13647">
        <v>0</v>
      </c>
      <c r="N13647">
        <v>0</v>
      </c>
      <c r="O13647">
        <v>0</v>
      </c>
      <c r="P13647">
        <v>81</v>
      </c>
      <c r="Q13647">
        <v>86</v>
      </c>
      <c r="R13647">
        <v>153</v>
      </c>
      <c r="S13647">
        <v>234</v>
      </c>
      <c r="T13647">
        <v>252</v>
      </c>
      <c r="U13647">
        <v>252</v>
      </c>
      <c r="V13647">
        <v>252</v>
      </c>
      <c r="W13647">
        <v>224</v>
      </c>
      <c r="X13647">
        <v>46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91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70</v>
      </c>
      <c r="H13648">
        <v>252</v>
      </c>
      <c r="I13648">
        <v>247</v>
      </c>
      <c r="J13648">
        <v>217</v>
      </c>
      <c r="K13648">
        <v>217</v>
      </c>
      <c r="L13648">
        <v>217</v>
      </c>
      <c r="M13648">
        <v>217</v>
      </c>
      <c r="N13648">
        <v>217</v>
      </c>
      <c r="O13648">
        <v>217</v>
      </c>
      <c r="P13648">
        <v>251</v>
      </c>
      <c r="Q13648">
        <v>253</v>
      </c>
      <c r="R13648">
        <v>252</v>
      </c>
      <c r="S13648">
        <v>252</v>
      </c>
      <c r="T13648">
        <v>252</v>
      </c>
      <c r="U13648">
        <v>229</v>
      </c>
      <c r="V13648">
        <v>122</v>
      </c>
      <c r="W13648">
        <v>24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91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7</v>
      </c>
      <c r="H13649">
        <v>206</v>
      </c>
      <c r="I13649">
        <v>252</v>
      </c>
      <c r="J13649">
        <v>252</v>
      </c>
      <c r="K13649">
        <v>252</v>
      </c>
      <c r="L13649">
        <v>252</v>
      </c>
      <c r="M13649">
        <v>252</v>
      </c>
      <c r="N13649">
        <v>252</v>
      </c>
      <c r="O13649">
        <v>252</v>
      </c>
      <c r="P13649">
        <v>252</v>
      </c>
      <c r="Q13649">
        <v>253</v>
      </c>
      <c r="R13649">
        <v>252</v>
      </c>
      <c r="S13649">
        <v>252</v>
      </c>
      <c r="T13649">
        <v>179</v>
      </c>
      <c r="U13649">
        <v>52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91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7</v>
      </c>
      <c r="I13650">
        <v>87</v>
      </c>
      <c r="J13650">
        <v>154</v>
      </c>
      <c r="K13650">
        <v>252</v>
      </c>
      <c r="L13650">
        <v>252</v>
      </c>
      <c r="M13650">
        <v>252</v>
      </c>
      <c r="N13650">
        <v>252</v>
      </c>
      <c r="O13650">
        <v>200</v>
      </c>
      <c r="P13650">
        <v>131</v>
      </c>
      <c r="Q13650">
        <v>127</v>
      </c>
      <c r="R13650">
        <v>11</v>
      </c>
      <c r="S13650">
        <v>11</v>
      </c>
      <c r="T13650">
        <v>4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91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91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91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91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91"/>
    </row>
    <row r="13656" spans="1:33" x14ac:dyDescent="0.2">
      <c r="A13656" s="91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91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7</v>
      </c>
    </row>
    <row r="13658" spans="1:33" x14ac:dyDescent="0.2">
      <c r="A13658" s="91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91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91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91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91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91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0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91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0</v>
      </c>
      <c r="S13664">
        <v>22</v>
      </c>
      <c r="T13664">
        <v>69</v>
      </c>
      <c r="U13664">
        <v>148</v>
      </c>
      <c r="V13664">
        <v>210</v>
      </c>
      <c r="W13664">
        <v>218</v>
      </c>
      <c r="X13664">
        <v>135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91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57</v>
      </c>
      <c r="P13665">
        <v>85</v>
      </c>
      <c r="Q13665">
        <v>146</v>
      </c>
      <c r="R13665">
        <v>190</v>
      </c>
      <c r="S13665">
        <v>221</v>
      </c>
      <c r="T13665">
        <v>252</v>
      </c>
      <c r="U13665">
        <v>252</v>
      </c>
      <c r="V13665">
        <v>253</v>
      </c>
      <c r="W13665">
        <v>252</v>
      </c>
      <c r="X13665">
        <v>238</v>
      </c>
      <c r="Y13665">
        <v>28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91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11</v>
      </c>
      <c r="J13666">
        <v>22</v>
      </c>
      <c r="K13666">
        <v>22</v>
      </c>
      <c r="L13666">
        <v>84</v>
      </c>
      <c r="M13666">
        <v>162</v>
      </c>
      <c r="N13666">
        <v>232</v>
      </c>
      <c r="O13666">
        <v>246</v>
      </c>
      <c r="P13666">
        <v>252</v>
      </c>
      <c r="Q13666">
        <v>253</v>
      </c>
      <c r="R13666">
        <v>252</v>
      </c>
      <c r="S13666">
        <v>252</v>
      </c>
      <c r="T13666">
        <v>252</v>
      </c>
      <c r="U13666">
        <v>252</v>
      </c>
      <c r="V13666">
        <v>253</v>
      </c>
      <c r="W13666">
        <v>252</v>
      </c>
      <c r="X13666">
        <v>252</v>
      </c>
      <c r="Y13666">
        <v>84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91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57</v>
      </c>
      <c r="I13667">
        <v>211</v>
      </c>
      <c r="J13667">
        <v>252</v>
      </c>
      <c r="K13667">
        <v>252</v>
      </c>
      <c r="L13667">
        <v>253</v>
      </c>
      <c r="M13667">
        <v>252</v>
      </c>
      <c r="N13667">
        <v>252</v>
      </c>
      <c r="O13667">
        <v>252</v>
      </c>
      <c r="P13667">
        <v>252</v>
      </c>
      <c r="Q13667">
        <v>253</v>
      </c>
      <c r="R13667">
        <v>205</v>
      </c>
      <c r="S13667">
        <v>180</v>
      </c>
      <c r="T13667">
        <v>84</v>
      </c>
      <c r="U13667">
        <v>84</v>
      </c>
      <c r="V13667">
        <v>253</v>
      </c>
      <c r="W13667">
        <v>252</v>
      </c>
      <c r="X13667">
        <v>238</v>
      </c>
      <c r="Y13667">
        <v>28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91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50</v>
      </c>
      <c r="I13668">
        <v>244</v>
      </c>
      <c r="J13668">
        <v>252</v>
      </c>
      <c r="K13668">
        <v>252</v>
      </c>
      <c r="L13668">
        <v>253</v>
      </c>
      <c r="M13668">
        <v>252</v>
      </c>
      <c r="N13668">
        <v>244</v>
      </c>
      <c r="O13668">
        <v>147</v>
      </c>
      <c r="P13668">
        <v>103</v>
      </c>
      <c r="Q13668">
        <v>42</v>
      </c>
      <c r="R13668">
        <v>11</v>
      </c>
      <c r="S13668">
        <v>0</v>
      </c>
      <c r="T13668">
        <v>0</v>
      </c>
      <c r="U13668">
        <v>132</v>
      </c>
      <c r="V13668">
        <v>253</v>
      </c>
      <c r="W13668">
        <v>252</v>
      </c>
      <c r="X13668">
        <v>231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91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62</v>
      </c>
      <c r="J13669">
        <v>211</v>
      </c>
      <c r="K13669">
        <v>124</v>
      </c>
      <c r="L13669">
        <v>107</v>
      </c>
      <c r="M13669">
        <v>27</v>
      </c>
      <c r="N13669">
        <v>0</v>
      </c>
      <c r="O13669">
        <v>0</v>
      </c>
      <c r="P13669">
        <v>0</v>
      </c>
      <c r="Q13669">
        <v>0</v>
      </c>
      <c r="R13669">
        <v>0</v>
      </c>
      <c r="S13669">
        <v>0</v>
      </c>
      <c r="T13669">
        <v>11</v>
      </c>
      <c r="U13669">
        <v>219</v>
      </c>
      <c r="V13669">
        <v>255</v>
      </c>
      <c r="W13669">
        <v>253</v>
      </c>
      <c r="X13669">
        <v>109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91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>
        <v>0</v>
      </c>
      <c r="R13670">
        <v>0</v>
      </c>
      <c r="S13670">
        <v>8</v>
      </c>
      <c r="T13670">
        <v>171</v>
      </c>
      <c r="U13670">
        <v>252</v>
      </c>
      <c r="V13670">
        <v>253</v>
      </c>
      <c r="W13670">
        <v>189</v>
      </c>
      <c r="X13670">
        <v>5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91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>
        <v>0</v>
      </c>
      <c r="R13671">
        <v>0</v>
      </c>
      <c r="S13671">
        <v>31</v>
      </c>
      <c r="T13671">
        <v>252</v>
      </c>
      <c r="U13671">
        <v>252</v>
      </c>
      <c r="V13671">
        <v>241</v>
      </c>
      <c r="W13671">
        <v>66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91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>
        <v>0</v>
      </c>
      <c r="R13672">
        <v>22</v>
      </c>
      <c r="S13672">
        <v>202</v>
      </c>
      <c r="T13672">
        <v>252</v>
      </c>
      <c r="U13672">
        <v>252</v>
      </c>
      <c r="V13672">
        <v>8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91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>
        <v>0</v>
      </c>
      <c r="R13673">
        <v>173</v>
      </c>
      <c r="S13673">
        <v>252</v>
      </c>
      <c r="T13673">
        <v>252</v>
      </c>
      <c r="U13673">
        <v>208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91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>
        <v>123</v>
      </c>
      <c r="R13674">
        <v>253</v>
      </c>
      <c r="S13674">
        <v>253</v>
      </c>
      <c r="T13674">
        <v>199</v>
      </c>
      <c r="U13674">
        <v>18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91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0</v>
      </c>
      <c r="O13675">
        <v>0</v>
      </c>
      <c r="P13675">
        <v>36</v>
      </c>
      <c r="Q13675">
        <v>253</v>
      </c>
      <c r="R13675">
        <v>252</v>
      </c>
      <c r="S13675">
        <v>236</v>
      </c>
      <c r="T13675">
        <v>21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91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0</v>
      </c>
      <c r="N13676">
        <v>0</v>
      </c>
      <c r="O13676">
        <v>32</v>
      </c>
      <c r="P13676">
        <v>223</v>
      </c>
      <c r="Q13676">
        <v>253</v>
      </c>
      <c r="R13676">
        <v>245</v>
      </c>
      <c r="S13676">
        <v>8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91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0</v>
      </c>
      <c r="N13677">
        <v>15</v>
      </c>
      <c r="O13677">
        <v>190</v>
      </c>
      <c r="P13677">
        <v>252</v>
      </c>
      <c r="Q13677">
        <v>253</v>
      </c>
      <c r="R13677">
        <v>141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91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0</v>
      </c>
      <c r="M13678">
        <v>0</v>
      </c>
      <c r="N13678">
        <v>66</v>
      </c>
      <c r="O13678">
        <v>252</v>
      </c>
      <c r="P13678">
        <v>252</v>
      </c>
      <c r="Q13678">
        <v>174</v>
      </c>
      <c r="R13678">
        <v>11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91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0</v>
      </c>
      <c r="M13679">
        <v>50</v>
      </c>
      <c r="N13679">
        <v>245</v>
      </c>
      <c r="O13679">
        <v>253</v>
      </c>
      <c r="P13679">
        <v>236</v>
      </c>
      <c r="Q13679">
        <v>45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91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15</v>
      </c>
      <c r="M13680">
        <v>185</v>
      </c>
      <c r="N13680">
        <v>252</v>
      </c>
      <c r="O13680">
        <v>252</v>
      </c>
      <c r="P13680">
        <v>68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91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139</v>
      </c>
      <c r="M13681">
        <v>252</v>
      </c>
      <c r="N13681">
        <v>251</v>
      </c>
      <c r="O13681">
        <v>134</v>
      </c>
      <c r="P13681">
        <v>4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91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148</v>
      </c>
      <c r="M13682">
        <v>252</v>
      </c>
      <c r="N13682">
        <v>231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91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87</v>
      </c>
      <c r="M13683">
        <v>226</v>
      </c>
      <c r="N13683">
        <v>187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91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91"/>
    </row>
    <row r="13686" spans="1:33" x14ac:dyDescent="0.2">
      <c r="A13686" s="91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91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6</v>
      </c>
    </row>
    <row r="13688" spans="1:33" x14ac:dyDescent="0.2">
      <c r="A13688" s="91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91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91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91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21</v>
      </c>
      <c r="O13691">
        <v>254</v>
      </c>
      <c r="P13691">
        <v>213</v>
      </c>
      <c r="Q13691">
        <v>0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91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41</v>
      </c>
      <c r="N13692">
        <v>223</v>
      </c>
      <c r="O13692">
        <v>253</v>
      </c>
      <c r="P13692">
        <v>212</v>
      </c>
      <c r="Q13692">
        <v>0</v>
      </c>
      <c r="R13692">
        <v>0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91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173</v>
      </c>
      <c r="N13693">
        <v>253</v>
      </c>
      <c r="O13693">
        <v>254</v>
      </c>
      <c r="P13693">
        <v>253</v>
      </c>
      <c r="Q13693">
        <v>21</v>
      </c>
      <c r="R13693">
        <v>0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91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21</v>
      </c>
      <c r="L13694">
        <v>142</v>
      </c>
      <c r="M13694">
        <v>253</v>
      </c>
      <c r="N13694">
        <v>252</v>
      </c>
      <c r="O13694">
        <v>172</v>
      </c>
      <c r="P13694">
        <v>252</v>
      </c>
      <c r="Q13694">
        <v>61</v>
      </c>
      <c r="R13694">
        <v>0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91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21</v>
      </c>
      <c r="K13695">
        <v>132</v>
      </c>
      <c r="L13695">
        <v>253</v>
      </c>
      <c r="M13695">
        <v>203</v>
      </c>
      <c r="N13695">
        <v>20</v>
      </c>
      <c r="O13695">
        <v>0</v>
      </c>
      <c r="P13695">
        <v>41</v>
      </c>
      <c r="Q13695">
        <v>0</v>
      </c>
      <c r="R13695">
        <v>0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0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91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102</v>
      </c>
      <c r="K13696">
        <v>253</v>
      </c>
      <c r="L13696">
        <v>252</v>
      </c>
      <c r="M13696">
        <v>20</v>
      </c>
      <c r="N13696">
        <v>0</v>
      </c>
      <c r="O13696">
        <v>0</v>
      </c>
      <c r="P13696">
        <v>0</v>
      </c>
      <c r="Q13696">
        <v>0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91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51</v>
      </c>
      <c r="J13697">
        <v>233</v>
      </c>
      <c r="K13697">
        <v>244</v>
      </c>
      <c r="L13697">
        <v>81</v>
      </c>
      <c r="M13697">
        <v>0</v>
      </c>
      <c r="N13697">
        <v>0</v>
      </c>
      <c r="O13697">
        <v>0</v>
      </c>
      <c r="P13697">
        <v>0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91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152</v>
      </c>
      <c r="J13698">
        <v>252</v>
      </c>
      <c r="K13698">
        <v>203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>
        <v>0</v>
      </c>
      <c r="R13698">
        <v>0</v>
      </c>
      <c r="S13698">
        <v>0</v>
      </c>
      <c r="T13698">
        <v>0</v>
      </c>
      <c r="U13698">
        <v>62</v>
      </c>
      <c r="V13698">
        <v>102</v>
      </c>
      <c r="W13698">
        <v>102</v>
      </c>
      <c r="X13698">
        <v>142</v>
      </c>
      <c r="Y13698">
        <v>204</v>
      </c>
      <c r="Z13698">
        <v>162</v>
      </c>
      <c r="AA13698">
        <v>41</v>
      </c>
      <c r="AB13698">
        <v>0</v>
      </c>
      <c r="AC13698">
        <v>0</v>
      </c>
      <c r="AD13698">
        <v>0</v>
      </c>
    </row>
    <row r="13699" spans="1:30" x14ac:dyDescent="0.2">
      <c r="A13699" s="91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173</v>
      </c>
      <c r="J13699">
        <v>253</v>
      </c>
      <c r="K13699">
        <v>82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0</v>
      </c>
      <c r="S13699">
        <v>51</v>
      </c>
      <c r="T13699">
        <v>173</v>
      </c>
      <c r="U13699">
        <v>254</v>
      </c>
      <c r="V13699">
        <v>253</v>
      </c>
      <c r="W13699">
        <v>254</v>
      </c>
      <c r="X13699">
        <v>253</v>
      </c>
      <c r="Y13699">
        <v>255</v>
      </c>
      <c r="Z13699">
        <v>253</v>
      </c>
      <c r="AA13699">
        <v>255</v>
      </c>
      <c r="AB13699">
        <v>112</v>
      </c>
      <c r="AC13699">
        <v>0</v>
      </c>
      <c r="AD13699">
        <v>0</v>
      </c>
    </row>
    <row r="13700" spans="1:30" x14ac:dyDescent="0.2">
      <c r="A13700" s="91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253</v>
      </c>
      <c r="J13700">
        <v>212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>
        <v>0</v>
      </c>
      <c r="R13700">
        <v>41</v>
      </c>
      <c r="S13700">
        <v>253</v>
      </c>
      <c r="T13700">
        <v>252</v>
      </c>
      <c r="U13700">
        <v>192</v>
      </c>
      <c r="V13700">
        <v>151</v>
      </c>
      <c r="W13700">
        <v>50</v>
      </c>
      <c r="X13700">
        <v>50</v>
      </c>
      <c r="Y13700">
        <v>71</v>
      </c>
      <c r="Z13700">
        <v>151</v>
      </c>
      <c r="AA13700">
        <v>253</v>
      </c>
      <c r="AB13700">
        <v>232</v>
      </c>
      <c r="AC13700">
        <v>0</v>
      </c>
      <c r="AD13700">
        <v>0</v>
      </c>
    </row>
    <row r="13701" spans="1:30" x14ac:dyDescent="0.2">
      <c r="A13701" s="91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254</v>
      </c>
      <c r="J13701">
        <v>151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>
        <v>31</v>
      </c>
      <c r="R13701">
        <v>233</v>
      </c>
      <c r="S13701">
        <v>254</v>
      </c>
      <c r="T13701">
        <v>233</v>
      </c>
      <c r="U13701">
        <v>41</v>
      </c>
      <c r="V13701">
        <v>0</v>
      </c>
      <c r="W13701">
        <v>0</v>
      </c>
      <c r="X13701">
        <v>0</v>
      </c>
      <c r="Y13701">
        <v>0</v>
      </c>
      <c r="Z13701">
        <v>82</v>
      </c>
      <c r="AA13701">
        <v>255</v>
      </c>
      <c r="AB13701">
        <v>151</v>
      </c>
      <c r="AC13701">
        <v>0</v>
      </c>
      <c r="AD13701">
        <v>0</v>
      </c>
    </row>
    <row r="13702" spans="1:30" x14ac:dyDescent="0.2">
      <c r="A13702" s="91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253</v>
      </c>
      <c r="J13702">
        <v>232</v>
      </c>
      <c r="K13702">
        <v>123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>
        <v>132</v>
      </c>
      <c r="R13702">
        <v>252</v>
      </c>
      <c r="S13702">
        <v>233</v>
      </c>
      <c r="T13702">
        <v>50</v>
      </c>
      <c r="U13702">
        <v>0</v>
      </c>
      <c r="V13702">
        <v>0</v>
      </c>
      <c r="W13702">
        <v>0</v>
      </c>
      <c r="X13702">
        <v>0</v>
      </c>
      <c r="Y13702">
        <v>163</v>
      </c>
      <c r="Z13702">
        <v>243</v>
      </c>
      <c r="AA13702">
        <v>233</v>
      </c>
      <c r="AB13702">
        <v>50</v>
      </c>
      <c r="AC13702">
        <v>0</v>
      </c>
      <c r="AD13702">
        <v>0</v>
      </c>
    </row>
    <row r="13703" spans="1:30" x14ac:dyDescent="0.2">
      <c r="A13703" s="91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152</v>
      </c>
      <c r="J13703">
        <v>253</v>
      </c>
      <c r="K13703">
        <v>254</v>
      </c>
      <c r="L13703">
        <v>213</v>
      </c>
      <c r="M13703">
        <v>21</v>
      </c>
      <c r="N13703">
        <v>0</v>
      </c>
      <c r="O13703">
        <v>0</v>
      </c>
      <c r="P13703">
        <v>62</v>
      </c>
      <c r="Q13703">
        <v>254</v>
      </c>
      <c r="R13703">
        <v>253</v>
      </c>
      <c r="S13703">
        <v>82</v>
      </c>
      <c r="T13703">
        <v>0</v>
      </c>
      <c r="U13703">
        <v>0</v>
      </c>
      <c r="V13703">
        <v>41</v>
      </c>
      <c r="W13703">
        <v>113</v>
      </c>
      <c r="X13703">
        <v>233</v>
      </c>
      <c r="Y13703">
        <v>255</v>
      </c>
      <c r="Z13703">
        <v>213</v>
      </c>
      <c r="AA13703">
        <v>82</v>
      </c>
      <c r="AB13703">
        <v>0</v>
      </c>
      <c r="AC13703">
        <v>0</v>
      </c>
      <c r="AD13703">
        <v>0</v>
      </c>
    </row>
    <row r="13704" spans="1:30" x14ac:dyDescent="0.2">
      <c r="A13704" s="91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30</v>
      </c>
      <c r="J13704">
        <v>172</v>
      </c>
      <c r="K13704">
        <v>253</v>
      </c>
      <c r="L13704">
        <v>252</v>
      </c>
      <c r="M13704">
        <v>223</v>
      </c>
      <c r="N13704">
        <v>122</v>
      </c>
      <c r="O13704">
        <v>102</v>
      </c>
      <c r="P13704">
        <v>203</v>
      </c>
      <c r="Q13704">
        <v>253</v>
      </c>
      <c r="R13704">
        <v>252</v>
      </c>
      <c r="S13704">
        <v>102</v>
      </c>
      <c r="T13704">
        <v>183</v>
      </c>
      <c r="U13704">
        <v>203</v>
      </c>
      <c r="V13704">
        <v>243</v>
      </c>
      <c r="W13704">
        <v>253</v>
      </c>
      <c r="X13704">
        <v>252</v>
      </c>
      <c r="Y13704">
        <v>131</v>
      </c>
      <c r="Z13704">
        <v>1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91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21</v>
      </c>
      <c r="L13705">
        <v>183</v>
      </c>
      <c r="M13705">
        <v>234</v>
      </c>
      <c r="N13705">
        <v>253</v>
      </c>
      <c r="O13705">
        <v>254</v>
      </c>
      <c r="P13705">
        <v>253</v>
      </c>
      <c r="Q13705">
        <v>254</v>
      </c>
      <c r="R13705">
        <v>253</v>
      </c>
      <c r="S13705">
        <v>254</v>
      </c>
      <c r="T13705">
        <v>253</v>
      </c>
      <c r="U13705">
        <v>224</v>
      </c>
      <c r="V13705">
        <v>203</v>
      </c>
      <c r="W13705">
        <v>82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91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30</v>
      </c>
      <c r="N13706">
        <v>50</v>
      </c>
      <c r="O13706">
        <v>213</v>
      </c>
      <c r="P13706">
        <v>252</v>
      </c>
      <c r="Q13706">
        <v>233</v>
      </c>
      <c r="R13706">
        <v>151</v>
      </c>
      <c r="S13706">
        <v>50</v>
      </c>
      <c r="T13706">
        <v>50</v>
      </c>
      <c r="U13706">
        <v>2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91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0</v>
      </c>
      <c r="N13707">
        <v>0</v>
      </c>
      <c r="O13707">
        <v>152</v>
      </c>
      <c r="P13707">
        <v>253</v>
      </c>
      <c r="Q13707">
        <v>103</v>
      </c>
      <c r="R13707">
        <v>0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91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0</v>
      </c>
      <c r="N13708">
        <v>0</v>
      </c>
      <c r="O13708">
        <v>152</v>
      </c>
      <c r="P13708">
        <v>252</v>
      </c>
      <c r="Q13708">
        <v>142</v>
      </c>
      <c r="R13708">
        <v>0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0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91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0</v>
      </c>
      <c r="N13709">
        <v>0</v>
      </c>
      <c r="O13709">
        <v>152</v>
      </c>
      <c r="P13709">
        <v>253</v>
      </c>
      <c r="Q13709">
        <v>204</v>
      </c>
      <c r="R13709">
        <v>0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91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0</v>
      </c>
      <c r="N13710">
        <v>0</v>
      </c>
      <c r="O13710">
        <v>30</v>
      </c>
      <c r="P13710">
        <v>91</v>
      </c>
      <c r="Q13710">
        <v>122</v>
      </c>
      <c r="R13710">
        <v>0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91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91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91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91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91"/>
    </row>
    <row r="13716" spans="1:33" x14ac:dyDescent="0.2">
      <c r="A13716" s="91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91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1</v>
      </c>
    </row>
    <row r="13718" spans="1:33" x14ac:dyDescent="0.2">
      <c r="A13718" s="91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91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91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91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0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91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0</v>
      </c>
      <c r="T13722">
        <v>84</v>
      </c>
      <c r="U13722">
        <v>255</v>
      </c>
      <c r="V13722">
        <v>232</v>
      </c>
      <c r="W13722">
        <v>38</v>
      </c>
      <c r="X13722">
        <v>0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91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0</v>
      </c>
      <c r="S13723">
        <v>0</v>
      </c>
      <c r="T13723">
        <v>249</v>
      </c>
      <c r="U13723">
        <v>253</v>
      </c>
      <c r="V13723">
        <v>253</v>
      </c>
      <c r="W13723">
        <v>70</v>
      </c>
      <c r="X13723">
        <v>0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91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>
        <v>0</v>
      </c>
      <c r="R13724">
        <v>0</v>
      </c>
      <c r="S13724">
        <v>24</v>
      </c>
      <c r="T13724">
        <v>250</v>
      </c>
      <c r="U13724">
        <v>253</v>
      </c>
      <c r="V13724">
        <v>253</v>
      </c>
      <c r="W13724">
        <v>70</v>
      </c>
      <c r="X13724">
        <v>0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91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145</v>
      </c>
      <c r="T13725">
        <v>253</v>
      </c>
      <c r="U13725">
        <v>253</v>
      </c>
      <c r="V13725">
        <v>218</v>
      </c>
      <c r="W13725">
        <v>18</v>
      </c>
      <c r="X13725">
        <v>0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91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34</v>
      </c>
      <c r="S13726">
        <v>239</v>
      </c>
      <c r="T13726">
        <v>253</v>
      </c>
      <c r="U13726">
        <v>253</v>
      </c>
      <c r="V13726">
        <v>110</v>
      </c>
      <c r="W13726">
        <v>0</v>
      </c>
      <c r="X13726">
        <v>0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91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95</v>
      </c>
      <c r="S13727">
        <v>253</v>
      </c>
      <c r="T13727">
        <v>253</v>
      </c>
      <c r="U13727">
        <v>241</v>
      </c>
      <c r="V13727">
        <v>51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91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2</v>
      </c>
      <c r="R13728">
        <v>209</v>
      </c>
      <c r="S13728">
        <v>253</v>
      </c>
      <c r="T13728">
        <v>253</v>
      </c>
      <c r="U13728">
        <v>111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91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143</v>
      </c>
      <c r="R13729">
        <v>253</v>
      </c>
      <c r="S13729">
        <v>253</v>
      </c>
      <c r="T13729">
        <v>252</v>
      </c>
      <c r="U13729">
        <v>96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91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57</v>
      </c>
      <c r="Q13730">
        <v>232</v>
      </c>
      <c r="R13730">
        <v>253</v>
      </c>
      <c r="S13730">
        <v>253</v>
      </c>
      <c r="T13730">
        <v>147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91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30</v>
      </c>
      <c r="P13731">
        <v>231</v>
      </c>
      <c r="Q13731">
        <v>253</v>
      </c>
      <c r="R13731">
        <v>253</v>
      </c>
      <c r="S13731">
        <v>147</v>
      </c>
      <c r="T13731">
        <v>2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91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8</v>
      </c>
      <c r="O13732">
        <v>161</v>
      </c>
      <c r="P13732">
        <v>253</v>
      </c>
      <c r="Q13732">
        <v>253</v>
      </c>
      <c r="R13732">
        <v>180</v>
      </c>
      <c r="S13732">
        <v>6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91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124</v>
      </c>
      <c r="O13733">
        <v>253</v>
      </c>
      <c r="P13733">
        <v>253</v>
      </c>
      <c r="Q13733">
        <v>224</v>
      </c>
      <c r="R13733">
        <v>45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91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59</v>
      </c>
      <c r="N13734">
        <v>243</v>
      </c>
      <c r="O13734">
        <v>253</v>
      </c>
      <c r="P13734">
        <v>253</v>
      </c>
      <c r="Q13734">
        <v>69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91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240</v>
      </c>
      <c r="N13735">
        <v>253</v>
      </c>
      <c r="O13735">
        <v>253</v>
      </c>
      <c r="P13735">
        <v>217</v>
      </c>
      <c r="Q13735">
        <v>29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91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77</v>
      </c>
      <c r="M13736">
        <v>249</v>
      </c>
      <c r="N13736">
        <v>253</v>
      </c>
      <c r="O13736">
        <v>229</v>
      </c>
      <c r="P13736">
        <v>32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91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17</v>
      </c>
      <c r="L13737">
        <v>230</v>
      </c>
      <c r="M13737">
        <v>253</v>
      </c>
      <c r="N13737">
        <v>249</v>
      </c>
      <c r="O13737">
        <v>118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91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120</v>
      </c>
      <c r="L13738">
        <v>253</v>
      </c>
      <c r="M13738">
        <v>253</v>
      </c>
      <c r="N13738">
        <v>144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91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57</v>
      </c>
      <c r="K13739">
        <v>244</v>
      </c>
      <c r="L13739">
        <v>253</v>
      </c>
      <c r="M13739">
        <v>210</v>
      </c>
      <c r="N13739">
        <v>23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91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119</v>
      </c>
      <c r="K13740">
        <v>253</v>
      </c>
      <c r="L13740">
        <v>253</v>
      </c>
      <c r="M13740">
        <v>27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91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189</v>
      </c>
      <c r="K13741">
        <v>253</v>
      </c>
      <c r="L13741">
        <v>99</v>
      </c>
      <c r="M13741">
        <v>1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91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91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91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91"/>
    </row>
    <row r="13746" spans="1:33" x14ac:dyDescent="0.2">
      <c r="A13746" s="91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91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1</v>
      </c>
    </row>
    <row r="13748" spans="1:33" x14ac:dyDescent="0.2">
      <c r="A13748" s="91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91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91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91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91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7</v>
      </c>
      <c r="V13752">
        <v>172</v>
      </c>
      <c r="W13752">
        <v>218</v>
      </c>
      <c r="X13752">
        <v>37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91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13</v>
      </c>
      <c r="U13753">
        <v>60</v>
      </c>
      <c r="V13753">
        <v>254</v>
      </c>
      <c r="W13753">
        <v>254</v>
      </c>
      <c r="X13753">
        <v>92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91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70</v>
      </c>
      <c r="U13754">
        <v>254</v>
      </c>
      <c r="V13754">
        <v>254</v>
      </c>
      <c r="W13754">
        <v>254</v>
      </c>
      <c r="X13754">
        <v>92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91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9</v>
      </c>
      <c r="S13755">
        <v>94</v>
      </c>
      <c r="T13755">
        <v>232</v>
      </c>
      <c r="U13755">
        <v>254</v>
      </c>
      <c r="V13755">
        <v>254</v>
      </c>
      <c r="W13755">
        <v>232</v>
      </c>
      <c r="X13755">
        <v>59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91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48</v>
      </c>
      <c r="S13756">
        <v>254</v>
      </c>
      <c r="T13756">
        <v>254</v>
      </c>
      <c r="U13756">
        <v>254</v>
      </c>
      <c r="V13756">
        <v>237</v>
      </c>
      <c r="W13756">
        <v>69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91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128</v>
      </c>
      <c r="R13757">
        <v>220</v>
      </c>
      <c r="S13757">
        <v>254</v>
      </c>
      <c r="T13757">
        <v>254</v>
      </c>
      <c r="U13757">
        <v>254</v>
      </c>
      <c r="V13757">
        <v>138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91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45</v>
      </c>
      <c r="Q13758">
        <v>240</v>
      </c>
      <c r="R13758">
        <v>254</v>
      </c>
      <c r="S13758">
        <v>254</v>
      </c>
      <c r="T13758">
        <v>231</v>
      </c>
      <c r="U13758">
        <v>160</v>
      </c>
      <c r="V13758">
        <v>8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91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4</v>
      </c>
      <c r="P13759">
        <v>147</v>
      </c>
      <c r="Q13759">
        <v>254</v>
      </c>
      <c r="R13759">
        <v>254</v>
      </c>
      <c r="S13759">
        <v>254</v>
      </c>
      <c r="T13759">
        <v>166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91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>
        <v>0</v>
      </c>
      <c r="L13760">
        <v>0</v>
      </c>
      <c r="M13760">
        <v>0</v>
      </c>
      <c r="N13760">
        <v>0</v>
      </c>
      <c r="O13760">
        <v>112</v>
      </c>
      <c r="P13760">
        <v>255</v>
      </c>
      <c r="Q13760">
        <v>254</v>
      </c>
      <c r="R13760">
        <v>254</v>
      </c>
      <c r="S13760">
        <v>190</v>
      </c>
      <c r="T13760">
        <v>15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91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0</v>
      </c>
      <c r="M13761">
        <v>0</v>
      </c>
      <c r="N13761">
        <v>0</v>
      </c>
      <c r="O13761">
        <v>186</v>
      </c>
      <c r="P13761">
        <v>254</v>
      </c>
      <c r="Q13761">
        <v>254</v>
      </c>
      <c r="R13761">
        <v>233</v>
      </c>
      <c r="S13761">
        <v>12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91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0</v>
      </c>
      <c r="N13762">
        <v>75</v>
      </c>
      <c r="O13762">
        <v>234</v>
      </c>
      <c r="P13762">
        <v>254</v>
      </c>
      <c r="Q13762">
        <v>200</v>
      </c>
      <c r="R13762">
        <v>70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91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0</v>
      </c>
      <c r="M13763">
        <v>69</v>
      </c>
      <c r="N13763">
        <v>247</v>
      </c>
      <c r="O13763">
        <v>254</v>
      </c>
      <c r="P13763">
        <v>254</v>
      </c>
      <c r="Q13763">
        <v>102</v>
      </c>
      <c r="R13763">
        <v>0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91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139</v>
      </c>
      <c r="N13764">
        <v>254</v>
      </c>
      <c r="O13764">
        <v>254</v>
      </c>
      <c r="P13764">
        <v>218</v>
      </c>
      <c r="Q13764">
        <v>16</v>
      </c>
      <c r="R13764">
        <v>0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91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27</v>
      </c>
      <c r="M13765">
        <v>217</v>
      </c>
      <c r="N13765">
        <v>254</v>
      </c>
      <c r="O13765">
        <v>224</v>
      </c>
      <c r="P13765">
        <v>41</v>
      </c>
      <c r="Q13765">
        <v>0</v>
      </c>
      <c r="R13765">
        <v>0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91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110</v>
      </c>
      <c r="M13766">
        <v>254</v>
      </c>
      <c r="N13766">
        <v>254</v>
      </c>
      <c r="O13766">
        <v>69</v>
      </c>
      <c r="P13766">
        <v>0</v>
      </c>
      <c r="Q13766">
        <v>0</v>
      </c>
      <c r="R13766">
        <v>0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91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23</v>
      </c>
      <c r="L13767">
        <v>209</v>
      </c>
      <c r="M13767">
        <v>254</v>
      </c>
      <c r="N13767">
        <v>234</v>
      </c>
      <c r="O13767">
        <v>52</v>
      </c>
      <c r="P13767">
        <v>0</v>
      </c>
      <c r="Q13767">
        <v>0</v>
      </c>
      <c r="R13767">
        <v>0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91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94</v>
      </c>
      <c r="L13768">
        <v>254</v>
      </c>
      <c r="M13768">
        <v>254</v>
      </c>
      <c r="N13768">
        <v>70</v>
      </c>
      <c r="O13768">
        <v>0</v>
      </c>
      <c r="P13768">
        <v>0</v>
      </c>
      <c r="Q13768">
        <v>0</v>
      </c>
      <c r="R13768">
        <v>0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91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94</v>
      </c>
      <c r="L13769">
        <v>254</v>
      </c>
      <c r="M13769">
        <v>195</v>
      </c>
      <c r="N13769">
        <v>9</v>
      </c>
      <c r="O13769">
        <v>0</v>
      </c>
      <c r="P13769">
        <v>0</v>
      </c>
      <c r="Q13769">
        <v>0</v>
      </c>
      <c r="R13769">
        <v>0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91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94</v>
      </c>
      <c r="L13770">
        <v>254</v>
      </c>
      <c r="M13770">
        <v>116</v>
      </c>
      <c r="N13770">
        <v>0</v>
      </c>
      <c r="O13770">
        <v>0</v>
      </c>
      <c r="P13770">
        <v>0</v>
      </c>
      <c r="Q13770">
        <v>0</v>
      </c>
      <c r="R13770">
        <v>0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91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37</v>
      </c>
      <c r="L13771">
        <v>218</v>
      </c>
      <c r="M13771">
        <v>116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91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91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91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91"/>
    </row>
    <row r="13776" spans="1:30" x14ac:dyDescent="0.2">
      <c r="A13776" s="91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91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3</v>
      </c>
    </row>
    <row r="13778" spans="1:33" x14ac:dyDescent="0.2">
      <c r="A13778" s="91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91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91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91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91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0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91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0</v>
      </c>
      <c r="M13783">
        <v>0</v>
      </c>
      <c r="N13783">
        <v>0</v>
      </c>
      <c r="O13783">
        <v>0</v>
      </c>
      <c r="P13783">
        <v>0</v>
      </c>
      <c r="Q13783">
        <v>19</v>
      </c>
      <c r="R13783">
        <v>47</v>
      </c>
      <c r="S13783">
        <v>84</v>
      </c>
      <c r="T13783">
        <v>150</v>
      </c>
      <c r="U13783">
        <v>150</v>
      </c>
      <c r="V13783">
        <v>159</v>
      </c>
      <c r="W13783">
        <v>254</v>
      </c>
      <c r="X13783">
        <v>254</v>
      </c>
      <c r="Y13783">
        <v>188</v>
      </c>
      <c r="Z13783">
        <v>66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91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0</v>
      </c>
      <c r="M13784">
        <v>0</v>
      </c>
      <c r="N13784">
        <v>0</v>
      </c>
      <c r="O13784">
        <v>2</v>
      </c>
      <c r="P13784">
        <v>94</v>
      </c>
      <c r="Q13784">
        <v>198</v>
      </c>
      <c r="R13784">
        <v>253</v>
      </c>
      <c r="S13784">
        <v>253</v>
      </c>
      <c r="T13784">
        <v>253</v>
      </c>
      <c r="U13784">
        <v>253</v>
      </c>
      <c r="V13784">
        <v>253</v>
      </c>
      <c r="W13784">
        <v>253</v>
      </c>
      <c r="X13784">
        <v>253</v>
      </c>
      <c r="Y13784">
        <v>253</v>
      </c>
      <c r="Z13784">
        <v>253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91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11</v>
      </c>
      <c r="M13785">
        <v>128</v>
      </c>
      <c r="N13785">
        <v>208</v>
      </c>
      <c r="O13785">
        <v>244</v>
      </c>
      <c r="P13785">
        <v>253</v>
      </c>
      <c r="Q13785">
        <v>253</v>
      </c>
      <c r="R13785">
        <v>253</v>
      </c>
      <c r="S13785">
        <v>253</v>
      </c>
      <c r="T13785">
        <v>253</v>
      </c>
      <c r="U13785">
        <v>227</v>
      </c>
      <c r="V13785">
        <v>220</v>
      </c>
      <c r="W13785">
        <v>253</v>
      </c>
      <c r="X13785">
        <v>253</v>
      </c>
      <c r="Y13785">
        <v>253</v>
      </c>
      <c r="Z13785">
        <v>181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91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0</v>
      </c>
      <c r="L13786">
        <v>49</v>
      </c>
      <c r="M13786">
        <v>209</v>
      </c>
      <c r="N13786">
        <v>253</v>
      </c>
      <c r="O13786">
        <v>253</v>
      </c>
      <c r="P13786">
        <v>236</v>
      </c>
      <c r="Q13786">
        <v>170</v>
      </c>
      <c r="R13786">
        <v>111</v>
      </c>
      <c r="S13786">
        <v>67</v>
      </c>
      <c r="T13786">
        <v>67</v>
      </c>
      <c r="U13786">
        <v>19</v>
      </c>
      <c r="V13786">
        <v>174</v>
      </c>
      <c r="W13786">
        <v>253</v>
      </c>
      <c r="X13786">
        <v>253</v>
      </c>
      <c r="Y13786">
        <v>169</v>
      </c>
      <c r="Z13786">
        <v>13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91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0</v>
      </c>
      <c r="L13787">
        <v>0</v>
      </c>
      <c r="M13787">
        <v>65</v>
      </c>
      <c r="N13787">
        <v>134</v>
      </c>
      <c r="O13787">
        <v>20</v>
      </c>
      <c r="P13787">
        <v>16</v>
      </c>
      <c r="Q13787">
        <v>0</v>
      </c>
      <c r="R13787">
        <v>0</v>
      </c>
      <c r="S13787">
        <v>0</v>
      </c>
      <c r="T13787">
        <v>80</v>
      </c>
      <c r="U13787">
        <v>162</v>
      </c>
      <c r="V13787">
        <v>252</v>
      </c>
      <c r="W13787">
        <v>253</v>
      </c>
      <c r="X13787">
        <v>141</v>
      </c>
      <c r="Y13787">
        <v>54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91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0</v>
      </c>
      <c r="L13788">
        <v>0</v>
      </c>
      <c r="M13788">
        <v>0</v>
      </c>
      <c r="N13788">
        <v>0</v>
      </c>
      <c r="O13788">
        <v>0</v>
      </c>
      <c r="P13788">
        <v>0</v>
      </c>
      <c r="Q13788">
        <v>0</v>
      </c>
      <c r="R13788">
        <v>89</v>
      </c>
      <c r="S13788">
        <v>134</v>
      </c>
      <c r="T13788">
        <v>249</v>
      </c>
      <c r="U13788">
        <v>253</v>
      </c>
      <c r="V13788">
        <v>209</v>
      </c>
      <c r="W13788">
        <v>78</v>
      </c>
      <c r="X13788">
        <v>11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91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0</v>
      </c>
      <c r="M13789">
        <v>0</v>
      </c>
      <c r="N13789">
        <v>0</v>
      </c>
      <c r="O13789">
        <v>1</v>
      </c>
      <c r="P13789">
        <v>80</v>
      </c>
      <c r="Q13789">
        <v>160</v>
      </c>
      <c r="R13789">
        <v>253</v>
      </c>
      <c r="S13789">
        <v>253</v>
      </c>
      <c r="T13789">
        <v>239</v>
      </c>
      <c r="U13789">
        <v>134</v>
      </c>
      <c r="V13789">
        <v>26</v>
      </c>
      <c r="W13789">
        <v>0</v>
      </c>
      <c r="X13789">
        <v>0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91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0</v>
      </c>
      <c r="M13790">
        <v>0</v>
      </c>
      <c r="N13790">
        <v>67</v>
      </c>
      <c r="O13790">
        <v>168</v>
      </c>
      <c r="P13790">
        <v>253</v>
      </c>
      <c r="Q13790">
        <v>253</v>
      </c>
      <c r="R13790">
        <v>243</v>
      </c>
      <c r="S13790">
        <v>155</v>
      </c>
      <c r="T13790">
        <v>77</v>
      </c>
      <c r="U13790">
        <v>0</v>
      </c>
      <c r="V13790">
        <v>0</v>
      </c>
      <c r="W13790">
        <v>0</v>
      </c>
      <c r="X13790">
        <v>0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91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0</v>
      </c>
      <c r="K13791">
        <v>14</v>
      </c>
      <c r="L13791">
        <v>110</v>
      </c>
      <c r="M13791">
        <v>158</v>
      </c>
      <c r="N13791">
        <v>239</v>
      </c>
      <c r="O13791">
        <v>253</v>
      </c>
      <c r="P13791">
        <v>253</v>
      </c>
      <c r="Q13791">
        <v>253</v>
      </c>
      <c r="R13791">
        <v>213</v>
      </c>
      <c r="S13791">
        <v>2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91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8</v>
      </c>
      <c r="J13792">
        <v>53</v>
      </c>
      <c r="K13792">
        <v>198</v>
      </c>
      <c r="L13792">
        <v>253</v>
      </c>
      <c r="M13792">
        <v>253</v>
      </c>
      <c r="N13792">
        <v>253</v>
      </c>
      <c r="O13792">
        <v>253</v>
      </c>
      <c r="P13792">
        <v>253</v>
      </c>
      <c r="Q13792">
        <v>253</v>
      </c>
      <c r="R13792">
        <v>253</v>
      </c>
      <c r="S13792">
        <v>179</v>
      </c>
      <c r="T13792">
        <v>9</v>
      </c>
      <c r="U13792">
        <v>0</v>
      </c>
      <c r="V13792">
        <v>0</v>
      </c>
      <c r="W13792">
        <v>0</v>
      </c>
      <c r="X13792">
        <v>0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91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118</v>
      </c>
      <c r="J13793">
        <v>253</v>
      </c>
      <c r="K13793">
        <v>253</v>
      </c>
      <c r="L13793">
        <v>253</v>
      </c>
      <c r="M13793">
        <v>253</v>
      </c>
      <c r="N13793">
        <v>253</v>
      </c>
      <c r="O13793">
        <v>253</v>
      </c>
      <c r="P13793">
        <v>253</v>
      </c>
      <c r="Q13793">
        <v>253</v>
      </c>
      <c r="R13793">
        <v>253</v>
      </c>
      <c r="S13793">
        <v>253</v>
      </c>
      <c r="T13793">
        <v>140</v>
      </c>
      <c r="U13793">
        <v>0</v>
      </c>
      <c r="V13793">
        <v>0</v>
      </c>
      <c r="W13793">
        <v>0</v>
      </c>
      <c r="X13793">
        <v>0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91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40</v>
      </c>
      <c r="J13794">
        <v>253</v>
      </c>
      <c r="K13794">
        <v>249</v>
      </c>
      <c r="L13794">
        <v>212</v>
      </c>
      <c r="M13794">
        <v>121</v>
      </c>
      <c r="N13794">
        <v>83</v>
      </c>
      <c r="O13794">
        <v>5</v>
      </c>
      <c r="P13794">
        <v>5</v>
      </c>
      <c r="Q13794">
        <v>21</v>
      </c>
      <c r="R13794">
        <v>250</v>
      </c>
      <c r="S13794">
        <v>253</v>
      </c>
      <c r="T13794">
        <v>161</v>
      </c>
      <c r="U13794">
        <v>0</v>
      </c>
      <c r="V13794">
        <v>0</v>
      </c>
      <c r="W13794">
        <v>0</v>
      </c>
      <c r="X13794">
        <v>0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91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9</v>
      </c>
      <c r="J13795">
        <v>62</v>
      </c>
      <c r="K13795">
        <v>56</v>
      </c>
      <c r="L13795">
        <v>0</v>
      </c>
      <c r="M13795">
        <v>0</v>
      </c>
      <c r="N13795">
        <v>0</v>
      </c>
      <c r="O13795">
        <v>0</v>
      </c>
      <c r="P13795">
        <v>19</v>
      </c>
      <c r="Q13795">
        <v>195</v>
      </c>
      <c r="R13795">
        <v>253</v>
      </c>
      <c r="S13795">
        <v>253</v>
      </c>
      <c r="T13795">
        <v>83</v>
      </c>
      <c r="U13795">
        <v>0</v>
      </c>
      <c r="V13795">
        <v>0</v>
      </c>
      <c r="W13795">
        <v>0</v>
      </c>
      <c r="X13795">
        <v>0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91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0</v>
      </c>
      <c r="M13796">
        <v>0</v>
      </c>
      <c r="N13796">
        <v>0</v>
      </c>
      <c r="O13796">
        <v>16</v>
      </c>
      <c r="P13796">
        <v>202</v>
      </c>
      <c r="Q13796">
        <v>253</v>
      </c>
      <c r="R13796">
        <v>253</v>
      </c>
      <c r="S13796">
        <v>157</v>
      </c>
      <c r="T13796">
        <v>1</v>
      </c>
      <c r="U13796">
        <v>0</v>
      </c>
      <c r="V13796">
        <v>0</v>
      </c>
      <c r="W13796">
        <v>0</v>
      </c>
      <c r="X13796">
        <v>0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91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0</v>
      </c>
      <c r="N13797">
        <v>20</v>
      </c>
      <c r="O13797">
        <v>153</v>
      </c>
      <c r="P13797">
        <v>253</v>
      </c>
      <c r="Q13797">
        <v>253</v>
      </c>
      <c r="R13797">
        <v>209</v>
      </c>
      <c r="S13797">
        <v>43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91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9</v>
      </c>
      <c r="M13798">
        <v>25</v>
      </c>
      <c r="N13798">
        <v>199</v>
      </c>
      <c r="O13798">
        <v>253</v>
      </c>
      <c r="P13798">
        <v>249</v>
      </c>
      <c r="Q13798">
        <v>110</v>
      </c>
      <c r="R13798">
        <v>11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91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74</v>
      </c>
      <c r="L13799">
        <v>205</v>
      </c>
      <c r="M13799">
        <v>244</v>
      </c>
      <c r="N13799">
        <v>253</v>
      </c>
      <c r="O13799">
        <v>222</v>
      </c>
      <c r="P13799">
        <v>66</v>
      </c>
      <c r="Q13799">
        <v>0</v>
      </c>
      <c r="R13799">
        <v>0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91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115</v>
      </c>
      <c r="H13800">
        <v>115</v>
      </c>
      <c r="I13800">
        <v>172</v>
      </c>
      <c r="J13800">
        <v>218</v>
      </c>
      <c r="K13800">
        <v>251</v>
      </c>
      <c r="L13800">
        <v>253</v>
      </c>
      <c r="M13800">
        <v>249</v>
      </c>
      <c r="N13800">
        <v>149</v>
      </c>
      <c r="O13800">
        <v>21</v>
      </c>
      <c r="P13800">
        <v>0</v>
      </c>
      <c r="Q13800">
        <v>0</v>
      </c>
      <c r="R13800">
        <v>0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91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255</v>
      </c>
      <c r="H13801">
        <v>253</v>
      </c>
      <c r="I13801">
        <v>253</v>
      </c>
      <c r="J13801">
        <v>253</v>
      </c>
      <c r="K13801">
        <v>248</v>
      </c>
      <c r="L13801">
        <v>166</v>
      </c>
      <c r="M13801">
        <v>49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91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150</v>
      </c>
      <c r="H13802">
        <v>149</v>
      </c>
      <c r="I13802">
        <v>149</v>
      </c>
      <c r="J13802">
        <v>116</v>
      </c>
      <c r="K13802">
        <v>42</v>
      </c>
      <c r="L13802">
        <v>0</v>
      </c>
      <c r="M13802">
        <v>0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91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91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91"/>
    </row>
    <row r="13806" spans="1:33" x14ac:dyDescent="0.2">
      <c r="A13806" s="91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91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1</v>
      </c>
    </row>
    <row r="13808" spans="1:33" x14ac:dyDescent="0.2">
      <c r="A13808" s="91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91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91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91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214</v>
      </c>
      <c r="U13811">
        <v>172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91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163</v>
      </c>
      <c r="T13812">
        <v>253</v>
      </c>
      <c r="U13812">
        <v>252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91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203</v>
      </c>
      <c r="T13813">
        <v>254</v>
      </c>
      <c r="U13813">
        <v>192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91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21</v>
      </c>
      <c r="S13814">
        <v>223</v>
      </c>
      <c r="T13814">
        <v>253</v>
      </c>
      <c r="U13814">
        <v>70</v>
      </c>
      <c r="V13814">
        <v>0</v>
      </c>
      <c r="W13814">
        <v>0</v>
      </c>
      <c r="X13814">
        <v>0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91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132</v>
      </c>
      <c r="S13815">
        <v>253</v>
      </c>
      <c r="T13815">
        <v>244</v>
      </c>
      <c r="U13815">
        <v>40</v>
      </c>
      <c r="V13815">
        <v>0</v>
      </c>
      <c r="W13815">
        <v>0</v>
      </c>
      <c r="X13815">
        <v>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91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253</v>
      </c>
      <c r="S13816">
        <v>252</v>
      </c>
      <c r="T13816">
        <v>122</v>
      </c>
      <c r="U13816">
        <v>0</v>
      </c>
      <c r="V13816">
        <v>0</v>
      </c>
      <c r="W13816">
        <v>0</v>
      </c>
      <c r="X13816">
        <v>0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91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11</v>
      </c>
      <c r="Q13817">
        <v>173</v>
      </c>
      <c r="R13817">
        <v>254</v>
      </c>
      <c r="S13817">
        <v>233</v>
      </c>
      <c r="T13817">
        <v>41</v>
      </c>
      <c r="U13817">
        <v>0</v>
      </c>
      <c r="V13817">
        <v>0</v>
      </c>
      <c r="W13817">
        <v>0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91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51</v>
      </c>
      <c r="Q13818">
        <v>252</v>
      </c>
      <c r="R13818">
        <v>253</v>
      </c>
      <c r="S13818">
        <v>7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91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173</v>
      </c>
      <c r="Q13819">
        <v>253</v>
      </c>
      <c r="R13819">
        <v>224</v>
      </c>
      <c r="S13819">
        <v>2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91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82</v>
      </c>
      <c r="P13820">
        <v>253</v>
      </c>
      <c r="Q13820">
        <v>252</v>
      </c>
      <c r="R13820">
        <v>8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91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102</v>
      </c>
      <c r="P13821">
        <v>254</v>
      </c>
      <c r="Q13821">
        <v>253</v>
      </c>
      <c r="R13821">
        <v>0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91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183</v>
      </c>
      <c r="P13822">
        <v>253</v>
      </c>
      <c r="Q13822">
        <v>171</v>
      </c>
      <c r="R13822">
        <v>0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91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72</v>
      </c>
      <c r="O13823">
        <v>253</v>
      </c>
      <c r="P13823">
        <v>244</v>
      </c>
      <c r="Q13823">
        <v>40</v>
      </c>
      <c r="R13823">
        <v>0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91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152</v>
      </c>
      <c r="O13824">
        <v>252</v>
      </c>
      <c r="P13824">
        <v>203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91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193</v>
      </c>
      <c r="O13825">
        <v>253</v>
      </c>
      <c r="P13825">
        <v>203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91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193</v>
      </c>
      <c r="O13826">
        <v>252</v>
      </c>
      <c r="P13826">
        <v>203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91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62</v>
      </c>
      <c r="N13827">
        <v>255</v>
      </c>
      <c r="O13827">
        <v>253</v>
      </c>
      <c r="P13827">
        <v>103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91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102</v>
      </c>
      <c r="N13828">
        <v>253</v>
      </c>
      <c r="O13828">
        <v>252</v>
      </c>
      <c r="P13828">
        <v>61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91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103</v>
      </c>
      <c r="N13829">
        <v>255</v>
      </c>
      <c r="O13829">
        <v>253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91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20</v>
      </c>
      <c r="N13830">
        <v>213</v>
      </c>
      <c r="O13830">
        <v>252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91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91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91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91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91"/>
    </row>
    <row r="13836" spans="1:33" x14ac:dyDescent="0.2">
      <c r="A13836" s="91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91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7</v>
      </c>
    </row>
    <row r="13838" spans="1:33" x14ac:dyDescent="0.2">
      <c r="A13838" s="91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91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91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91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91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91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91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16</v>
      </c>
      <c r="N13844">
        <v>28</v>
      </c>
      <c r="O13844">
        <v>0</v>
      </c>
      <c r="P13844">
        <v>0</v>
      </c>
      <c r="Q13844">
        <v>0</v>
      </c>
      <c r="R13844">
        <v>9</v>
      </c>
      <c r="S13844">
        <v>77</v>
      </c>
      <c r="T13844">
        <v>153</v>
      </c>
      <c r="U13844">
        <v>254</v>
      </c>
      <c r="V13844">
        <v>254</v>
      </c>
      <c r="W13844">
        <v>254</v>
      </c>
      <c r="X13844">
        <v>235</v>
      </c>
      <c r="Y13844">
        <v>62</v>
      </c>
      <c r="Z13844">
        <v>5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91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24</v>
      </c>
      <c r="M13845">
        <v>204</v>
      </c>
      <c r="N13845">
        <v>240</v>
      </c>
      <c r="O13845">
        <v>177</v>
      </c>
      <c r="P13845">
        <v>128</v>
      </c>
      <c r="Q13845">
        <v>129</v>
      </c>
      <c r="R13845">
        <v>197</v>
      </c>
      <c r="S13845">
        <v>253</v>
      </c>
      <c r="T13845">
        <v>253</v>
      </c>
      <c r="U13845">
        <v>253</v>
      </c>
      <c r="V13845">
        <v>253</v>
      </c>
      <c r="W13845">
        <v>253</v>
      </c>
      <c r="X13845">
        <v>253</v>
      </c>
      <c r="Y13845">
        <v>170</v>
      </c>
      <c r="Z13845">
        <v>1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91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50</v>
      </c>
      <c r="M13846">
        <v>244</v>
      </c>
      <c r="N13846">
        <v>253</v>
      </c>
      <c r="O13846">
        <v>253</v>
      </c>
      <c r="P13846">
        <v>253</v>
      </c>
      <c r="Q13846">
        <v>254</v>
      </c>
      <c r="R13846">
        <v>253</v>
      </c>
      <c r="S13846">
        <v>253</v>
      </c>
      <c r="T13846">
        <v>253</v>
      </c>
      <c r="U13846">
        <v>253</v>
      </c>
      <c r="V13846">
        <v>253</v>
      </c>
      <c r="W13846">
        <v>253</v>
      </c>
      <c r="X13846">
        <v>236</v>
      </c>
      <c r="Y13846">
        <v>89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91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4</v>
      </c>
      <c r="M13847">
        <v>112</v>
      </c>
      <c r="N13847">
        <v>121</v>
      </c>
      <c r="O13847">
        <v>121</v>
      </c>
      <c r="P13847">
        <v>217</v>
      </c>
      <c r="Q13847">
        <v>232</v>
      </c>
      <c r="R13847">
        <v>202</v>
      </c>
      <c r="S13847">
        <v>121</v>
      </c>
      <c r="T13847">
        <v>94</v>
      </c>
      <c r="U13847">
        <v>253</v>
      </c>
      <c r="V13847">
        <v>253</v>
      </c>
      <c r="W13847">
        <v>243</v>
      </c>
      <c r="X13847">
        <v>142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91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66</v>
      </c>
      <c r="T13848">
        <v>212</v>
      </c>
      <c r="U13848">
        <v>253</v>
      </c>
      <c r="V13848">
        <v>253</v>
      </c>
      <c r="W13848">
        <v>108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91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12</v>
      </c>
      <c r="R13849">
        <v>118</v>
      </c>
      <c r="S13849">
        <v>220</v>
      </c>
      <c r="T13849">
        <v>253</v>
      </c>
      <c r="U13849">
        <v>234</v>
      </c>
      <c r="V13849">
        <v>79</v>
      </c>
      <c r="W13849">
        <v>5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91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29</v>
      </c>
      <c r="R13850">
        <v>220</v>
      </c>
      <c r="S13850">
        <v>253</v>
      </c>
      <c r="T13850">
        <v>243</v>
      </c>
      <c r="U13850">
        <v>104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91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39</v>
      </c>
      <c r="Q13851">
        <v>254</v>
      </c>
      <c r="R13851">
        <v>253</v>
      </c>
      <c r="S13851">
        <v>217</v>
      </c>
      <c r="T13851">
        <v>142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91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24</v>
      </c>
      <c r="P13852">
        <v>231</v>
      </c>
      <c r="Q13852">
        <v>255</v>
      </c>
      <c r="R13852">
        <v>253</v>
      </c>
      <c r="S13852">
        <v>92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91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20</v>
      </c>
      <c r="O13853">
        <v>203</v>
      </c>
      <c r="P13853">
        <v>253</v>
      </c>
      <c r="Q13853">
        <v>240</v>
      </c>
      <c r="R13853">
        <v>66</v>
      </c>
      <c r="S13853">
        <v>6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91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2</v>
      </c>
      <c r="N13854">
        <v>168</v>
      </c>
      <c r="O13854">
        <v>254</v>
      </c>
      <c r="P13854">
        <v>254</v>
      </c>
      <c r="Q13854">
        <v>97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91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18</v>
      </c>
      <c r="N13855">
        <v>253</v>
      </c>
      <c r="O13855">
        <v>253</v>
      </c>
      <c r="P13855">
        <v>147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91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39</v>
      </c>
      <c r="M13856">
        <v>242</v>
      </c>
      <c r="N13856">
        <v>253</v>
      </c>
      <c r="O13856">
        <v>220</v>
      </c>
      <c r="P13856">
        <v>19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91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63</v>
      </c>
      <c r="L13857">
        <v>243</v>
      </c>
      <c r="M13857">
        <v>253</v>
      </c>
      <c r="N13857">
        <v>182</v>
      </c>
      <c r="O13857">
        <v>39</v>
      </c>
      <c r="P13857">
        <v>2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91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63</v>
      </c>
      <c r="K13858">
        <v>223</v>
      </c>
      <c r="L13858">
        <v>253</v>
      </c>
      <c r="M13858">
        <v>222</v>
      </c>
      <c r="N13858">
        <v>73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91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35</v>
      </c>
      <c r="J13859">
        <v>151</v>
      </c>
      <c r="K13859">
        <v>253</v>
      </c>
      <c r="L13859">
        <v>222</v>
      </c>
      <c r="M13859">
        <v>86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91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32</v>
      </c>
      <c r="I13860">
        <v>173</v>
      </c>
      <c r="J13860">
        <v>253</v>
      </c>
      <c r="K13860">
        <v>222</v>
      </c>
      <c r="L13860">
        <v>38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91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6</v>
      </c>
      <c r="H13861">
        <v>100</v>
      </c>
      <c r="I13861">
        <v>253</v>
      </c>
      <c r="J13861">
        <v>230</v>
      </c>
      <c r="K13861">
        <v>73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91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82</v>
      </c>
      <c r="H13862">
        <v>253</v>
      </c>
      <c r="I13862">
        <v>253</v>
      </c>
      <c r="J13862">
        <v>121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91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82</v>
      </c>
      <c r="H13863">
        <v>253</v>
      </c>
      <c r="I13863">
        <v>119</v>
      </c>
      <c r="J13863">
        <v>16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91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91"/>
    </row>
    <row r="13866" spans="1:33" x14ac:dyDescent="0.2">
      <c r="A13866" s="91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91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5</v>
      </c>
    </row>
    <row r="13868" spans="1:33" x14ac:dyDescent="0.2">
      <c r="A13868" s="91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91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91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91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91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64</v>
      </c>
      <c r="N13872">
        <v>191</v>
      </c>
      <c r="O13872">
        <v>128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91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255</v>
      </c>
      <c r="N13873">
        <v>255</v>
      </c>
      <c r="O13873">
        <v>255</v>
      </c>
      <c r="P13873">
        <v>128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91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191</v>
      </c>
      <c r="M13874">
        <v>255</v>
      </c>
      <c r="N13874">
        <v>255</v>
      </c>
      <c r="O13874">
        <v>255</v>
      </c>
      <c r="P13874">
        <v>255</v>
      </c>
      <c r="Q13874">
        <v>191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91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64</v>
      </c>
      <c r="L13875">
        <v>255</v>
      </c>
      <c r="M13875">
        <v>255</v>
      </c>
      <c r="N13875">
        <v>255</v>
      </c>
      <c r="O13875">
        <v>255</v>
      </c>
      <c r="P13875">
        <v>255</v>
      </c>
      <c r="Q13875">
        <v>255</v>
      </c>
      <c r="R13875">
        <v>255</v>
      </c>
      <c r="S13875">
        <v>191</v>
      </c>
      <c r="T13875">
        <v>128</v>
      </c>
      <c r="U13875">
        <v>191</v>
      </c>
      <c r="V13875">
        <v>191</v>
      </c>
      <c r="W13875">
        <v>255</v>
      </c>
      <c r="X13875">
        <v>255</v>
      </c>
      <c r="Y13875">
        <v>191</v>
      </c>
      <c r="Z13875">
        <v>64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91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64</v>
      </c>
      <c r="K13876">
        <v>255</v>
      </c>
      <c r="L13876">
        <v>255</v>
      </c>
      <c r="M13876">
        <v>255</v>
      </c>
      <c r="N13876">
        <v>255</v>
      </c>
      <c r="O13876">
        <v>255</v>
      </c>
      <c r="P13876">
        <v>255</v>
      </c>
      <c r="Q13876">
        <v>255</v>
      </c>
      <c r="R13876">
        <v>255</v>
      </c>
      <c r="S13876">
        <v>255</v>
      </c>
      <c r="T13876">
        <v>255</v>
      </c>
      <c r="U13876">
        <v>255</v>
      </c>
      <c r="V13876">
        <v>255</v>
      </c>
      <c r="W13876">
        <v>255</v>
      </c>
      <c r="X13876">
        <v>255</v>
      </c>
      <c r="Y13876">
        <v>255</v>
      </c>
      <c r="Z13876">
        <v>128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91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191</v>
      </c>
      <c r="K13877">
        <v>255</v>
      </c>
      <c r="L13877">
        <v>255</v>
      </c>
      <c r="M13877">
        <v>128</v>
      </c>
      <c r="N13877">
        <v>0</v>
      </c>
      <c r="O13877">
        <v>0</v>
      </c>
      <c r="P13877">
        <v>64</v>
      </c>
      <c r="Q13877">
        <v>191</v>
      </c>
      <c r="R13877">
        <v>255</v>
      </c>
      <c r="S13877">
        <v>255</v>
      </c>
      <c r="T13877">
        <v>255</v>
      </c>
      <c r="U13877">
        <v>255</v>
      </c>
      <c r="V13877">
        <v>255</v>
      </c>
      <c r="W13877">
        <v>191</v>
      </c>
      <c r="X13877">
        <v>128</v>
      </c>
      <c r="Y13877">
        <v>128</v>
      </c>
      <c r="Z13877">
        <v>0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91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64</v>
      </c>
      <c r="J13878">
        <v>255</v>
      </c>
      <c r="K13878">
        <v>255</v>
      </c>
      <c r="L13878">
        <v>255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91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64</v>
      </c>
      <c r="J13879">
        <v>255</v>
      </c>
      <c r="K13879">
        <v>255</v>
      </c>
      <c r="L13879">
        <v>255</v>
      </c>
      <c r="M13879">
        <v>191</v>
      </c>
      <c r="N13879">
        <v>128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91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191</v>
      </c>
      <c r="K13880">
        <v>255</v>
      </c>
      <c r="L13880">
        <v>255</v>
      </c>
      <c r="M13880">
        <v>255</v>
      </c>
      <c r="N13880">
        <v>255</v>
      </c>
      <c r="O13880">
        <v>255</v>
      </c>
      <c r="P13880">
        <v>191</v>
      </c>
      <c r="Q13880">
        <v>64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91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128</v>
      </c>
      <c r="M13881">
        <v>191</v>
      </c>
      <c r="N13881">
        <v>255</v>
      </c>
      <c r="O13881">
        <v>255</v>
      </c>
      <c r="P13881">
        <v>255</v>
      </c>
      <c r="Q13881">
        <v>255</v>
      </c>
      <c r="R13881">
        <v>191</v>
      </c>
      <c r="S13881">
        <v>64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91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64</v>
      </c>
      <c r="O13882">
        <v>128</v>
      </c>
      <c r="P13882">
        <v>255</v>
      </c>
      <c r="Q13882">
        <v>255</v>
      </c>
      <c r="R13882">
        <v>255</v>
      </c>
      <c r="S13882">
        <v>255</v>
      </c>
      <c r="T13882">
        <v>128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</row>
    <row r="13883" spans="1:30" x14ac:dyDescent="0.2">
      <c r="A13883" s="91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64</v>
      </c>
      <c r="Q13883">
        <v>128</v>
      </c>
      <c r="R13883">
        <v>255</v>
      </c>
      <c r="S13883">
        <v>255</v>
      </c>
      <c r="T13883">
        <v>255</v>
      </c>
      <c r="U13883">
        <v>191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</row>
    <row r="13884" spans="1:30" x14ac:dyDescent="0.2">
      <c r="A13884" s="91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255</v>
      </c>
      <c r="T13884">
        <v>255</v>
      </c>
      <c r="U13884">
        <v>255</v>
      </c>
      <c r="V13884">
        <v>64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</row>
    <row r="13885" spans="1:30" x14ac:dyDescent="0.2">
      <c r="A13885" s="91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128</v>
      </c>
      <c r="T13885">
        <v>255</v>
      </c>
      <c r="U13885">
        <v>255</v>
      </c>
      <c r="V13885">
        <v>128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</row>
    <row r="13886" spans="1:30" x14ac:dyDescent="0.2">
      <c r="A13886" s="91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128</v>
      </c>
      <c r="T13886">
        <v>255</v>
      </c>
      <c r="U13886">
        <v>255</v>
      </c>
      <c r="V13886">
        <v>128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91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128</v>
      </c>
      <c r="M13887">
        <v>64</v>
      </c>
      <c r="N13887">
        <v>0</v>
      </c>
      <c r="O13887">
        <v>0</v>
      </c>
      <c r="P13887">
        <v>0</v>
      </c>
      <c r="Q13887">
        <v>0</v>
      </c>
      <c r="R13887">
        <v>128</v>
      </c>
      <c r="S13887">
        <v>255</v>
      </c>
      <c r="T13887">
        <v>255</v>
      </c>
      <c r="U13887">
        <v>255</v>
      </c>
      <c r="V13887">
        <v>64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91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128</v>
      </c>
      <c r="L13888">
        <v>255</v>
      </c>
      <c r="M13888">
        <v>128</v>
      </c>
      <c r="N13888">
        <v>0</v>
      </c>
      <c r="O13888">
        <v>0</v>
      </c>
      <c r="P13888">
        <v>64</v>
      </c>
      <c r="Q13888">
        <v>191</v>
      </c>
      <c r="R13888">
        <v>255</v>
      </c>
      <c r="S13888">
        <v>255</v>
      </c>
      <c r="T13888">
        <v>255</v>
      </c>
      <c r="U13888">
        <v>64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91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255</v>
      </c>
      <c r="M13889">
        <v>255</v>
      </c>
      <c r="N13889">
        <v>255</v>
      </c>
      <c r="O13889">
        <v>255</v>
      </c>
      <c r="P13889">
        <v>255</v>
      </c>
      <c r="Q13889">
        <v>255</v>
      </c>
      <c r="R13889">
        <v>255</v>
      </c>
      <c r="S13889">
        <v>255</v>
      </c>
      <c r="T13889">
        <v>255</v>
      </c>
      <c r="U13889">
        <v>64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91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128</v>
      </c>
      <c r="M13890">
        <v>255</v>
      </c>
      <c r="N13890">
        <v>255</v>
      </c>
      <c r="O13890">
        <v>255</v>
      </c>
      <c r="P13890">
        <v>255</v>
      </c>
      <c r="Q13890">
        <v>255</v>
      </c>
      <c r="R13890">
        <v>255</v>
      </c>
      <c r="S13890">
        <v>191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91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128</v>
      </c>
      <c r="N13891">
        <v>255</v>
      </c>
      <c r="O13891">
        <v>255</v>
      </c>
      <c r="P13891">
        <v>255</v>
      </c>
      <c r="Q13891">
        <v>191</v>
      </c>
      <c r="R13891">
        <v>64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91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91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91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91"/>
    </row>
    <row r="13896" spans="1:33" x14ac:dyDescent="0.2">
      <c r="A13896" s="91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91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5</v>
      </c>
    </row>
    <row r="13898" spans="1:33" x14ac:dyDescent="0.2">
      <c r="A13898" s="91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91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91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91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91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91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91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56</v>
      </c>
      <c r="Y13904">
        <v>74</v>
      </c>
      <c r="Z13904">
        <v>74</v>
      </c>
      <c r="AA13904">
        <v>23</v>
      </c>
      <c r="AB13904">
        <v>0</v>
      </c>
      <c r="AC13904">
        <v>0</v>
      </c>
      <c r="AD13904">
        <v>0</v>
      </c>
    </row>
    <row r="13905" spans="1:30" x14ac:dyDescent="0.2">
      <c r="A13905" s="91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11</v>
      </c>
      <c r="T13905">
        <v>70</v>
      </c>
      <c r="U13905">
        <v>138</v>
      </c>
      <c r="V13905">
        <v>194</v>
      </c>
      <c r="W13905">
        <v>242</v>
      </c>
      <c r="X13905">
        <v>251</v>
      </c>
      <c r="Y13905">
        <v>254</v>
      </c>
      <c r="Z13905">
        <v>255</v>
      </c>
      <c r="AA13905">
        <v>246</v>
      </c>
      <c r="AB13905">
        <v>189</v>
      </c>
      <c r="AC13905">
        <v>0</v>
      </c>
      <c r="AD13905">
        <v>0</v>
      </c>
    </row>
    <row r="13906" spans="1:30" x14ac:dyDescent="0.2">
      <c r="A13906" s="91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15</v>
      </c>
      <c r="P13906">
        <v>83</v>
      </c>
      <c r="Q13906">
        <v>227</v>
      </c>
      <c r="R13906">
        <v>238</v>
      </c>
      <c r="S13906">
        <v>241</v>
      </c>
      <c r="T13906">
        <v>254</v>
      </c>
      <c r="U13906">
        <v>254</v>
      </c>
      <c r="V13906">
        <v>254</v>
      </c>
      <c r="W13906">
        <v>249</v>
      </c>
      <c r="X13906">
        <v>189</v>
      </c>
      <c r="Y13906">
        <v>189</v>
      </c>
      <c r="Z13906">
        <v>189</v>
      </c>
      <c r="AA13906">
        <v>130</v>
      </c>
      <c r="AB13906">
        <v>126</v>
      </c>
      <c r="AC13906">
        <v>0</v>
      </c>
      <c r="AD13906">
        <v>0</v>
      </c>
    </row>
    <row r="13907" spans="1:30" x14ac:dyDescent="0.2">
      <c r="A13907" s="91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15</v>
      </c>
      <c r="O13907">
        <v>192</v>
      </c>
      <c r="P13907">
        <v>254</v>
      </c>
      <c r="Q13907">
        <v>254</v>
      </c>
      <c r="R13907">
        <v>254</v>
      </c>
      <c r="S13907">
        <v>225</v>
      </c>
      <c r="T13907">
        <v>182</v>
      </c>
      <c r="U13907">
        <v>108</v>
      </c>
      <c r="V13907">
        <v>40</v>
      </c>
      <c r="W13907">
        <v>2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</row>
    <row r="13908" spans="1:30" x14ac:dyDescent="0.2">
      <c r="A13908" s="91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56</v>
      </c>
      <c r="N13908">
        <v>199</v>
      </c>
      <c r="O13908">
        <v>254</v>
      </c>
      <c r="P13908">
        <v>206</v>
      </c>
      <c r="Q13908">
        <v>37</v>
      </c>
      <c r="R13908">
        <v>70</v>
      </c>
      <c r="S13908">
        <v>28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91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38</v>
      </c>
      <c r="M13909">
        <v>237</v>
      </c>
      <c r="N13909">
        <v>254</v>
      </c>
      <c r="O13909">
        <v>177</v>
      </c>
      <c r="P13909">
        <v>24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91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174</v>
      </c>
      <c r="M13910">
        <v>254</v>
      </c>
      <c r="N13910">
        <v>234</v>
      </c>
      <c r="O13910">
        <v>72</v>
      </c>
      <c r="P13910">
        <v>22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91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70</v>
      </c>
      <c r="M13911">
        <v>254</v>
      </c>
      <c r="N13911">
        <v>254</v>
      </c>
      <c r="O13911">
        <v>254</v>
      </c>
      <c r="P13911">
        <v>234</v>
      </c>
      <c r="Q13911">
        <v>200</v>
      </c>
      <c r="R13911">
        <v>79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91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12</v>
      </c>
      <c r="M13912">
        <v>65</v>
      </c>
      <c r="N13912">
        <v>129</v>
      </c>
      <c r="O13912">
        <v>207</v>
      </c>
      <c r="P13912">
        <v>223</v>
      </c>
      <c r="Q13912">
        <v>254</v>
      </c>
      <c r="R13912">
        <v>247</v>
      </c>
      <c r="S13912">
        <v>163</v>
      </c>
      <c r="T13912">
        <v>16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91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10</v>
      </c>
      <c r="Q13913">
        <v>64</v>
      </c>
      <c r="R13913">
        <v>225</v>
      </c>
      <c r="S13913">
        <v>247</v>
      </c>
      <c r="T13913">
        <v>138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91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0</v>
      </c>
      <c r="K13914">
        <v>31</v>
      </c>
      <c r="L13914">
        <v>105</v>
      </c>
      <c r="M13914">
        <v>36</v>
      </c>
      <c r="N13914">
        <v>0</v>
      </c>
      <c r="O13914">
        <v>0</v>
      </c>
      <c r="P13914">
        <v>0</v>
      </c>
      <c r="Q13914">
        <v>0</v>
      </c>
      <c r="R13914">
        <v>57</v>
      </c>
      <c r="S13914">
        <v>240</v>
      </c>
      <c r="T13914">
        <v>163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91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46</v>
      </c>
      <c r="J13915">
        <v>185</v>
      </c>
      <c r="K13915">
        <v>254</v>
      </c>
      <c r="L13915">
        <v>162</v>
      </c>
      <c r="M13915">
        <v>6</v>
      </c>
      <c r="N13915">
        <v>0</v>
      </c>
      <c r="O13915">
        <v>0</v>
      </c>
      <c r="P13915">
        <v>0</v>
      </c>
      <c r="Q13915">
        <v>23</v>
      </c>
      <c r="R13915">
        <v>172</v>
      </c>
      <c r="S13915">
        <v>254</v>
      </c>
      <c r="T13915">
        <v>163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91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235</v>
      </c>
      <c r="J13916">
        <v>254</v>
      </c>
      <c r="K13916">
        <v>111</v>
      </c>
      <c r="L13916">
        <v>3</v>
      </c>
      <c r="M13916">
        <v>0</v>
      </c>
      <c r="N13916">
        <v>20</v>
      </c>
      <c r="O13916">
        <v>71</v>
      </c>
      <c r="P13916">
        <v>185</v>
      </c>
      <c r="Q13916">
        <v>247</v>
      </c>
      <c r="R13916">
        <v>254</v>
      </c>
      <c r="S13916">
        <v>244</v>
      </c>
      <c r="T13916">
        <v>64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91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249</v>
      </c>
      <c r="J13917">
        <v>254</v>
      </c>
      <c r="K13917">
        <v>236</v>
      </c>
      <c r="L13917">
        <v>190</v>
      </c>
      <c r="M13917">
        <v>190</v>
      </c>
      <c r="N13917">
        <v>249</v>
      </c>
      <c r="O13917">
        <v>254</v>
      </c>
      <c r="P13917">
        <v>254</v>
      </c>
      <c r="Q13917">
        <v>251</v>
      </c>
      <c r="R13917">
        <v>193</v>
      </c>
      <c r="S13917">
        <v>47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91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46</v>
      </c>
      <c r="J13918">
        <v>210</v>
      </c>
      <c r="K13918">
        <v>241</v>
      </c>
      <c r="L13918">
        <v>249</v>
      </c>
      <c r="M13918">
        <v>254</v>
      </c>
      <c r="N13918">
        <v>222</v>
      </c>
      <c r="O13918">
        <v>155</v>
      </c>
      <c r="P13918">
        <v>109</v>
      </c>
      <c r="Q13918">
        <v>56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91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45</v>
      </c>
      <c r="M13919">
        <v>73</v>
      </c>
      <c r="N13919">
        <v>6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91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91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91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91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91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91"/>
    </row>
    <row r="13926" spans="1:33" x14ac:dyDescent="0.2">
      <c r="A13926" s="91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91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5</v>
      </c>
    </row>
    <row r="13928" spans="1:33" x14ac:dyDescent="0.2">
      <c r="A13928" s="91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91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91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91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91</v>
      </c>
      <c r="O13931">
        <v>243</v>
      </c>
      <c r="P13931">
        <v>130</v>
      </c>
      <c r="Q13931">
        <v>45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91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118</v>
      </c>
      <c r="O13932">
        <v>254</v>
      </c>
      <c r="P13932">
        <v>254</v>
      </c>
      <c r="Q13932">
        <v>240</v>
      </c>
      <c r="R13932">
        <v>59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91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118</v>
      </c>
      <c r="O13933">
        <v>236</v>
      </c>
      <c r="P13933">
        <v>199</v>
      </c>
      <c r="Q13933">
        <v>248</v>
      </c>
      <c r="R13933">
        <v>240</v>
      </c>
      <c r="S13933">
        <v>117</v>
      </c>
      <c r="T13933">
        <v>2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91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150</v>
      </c>
      <c r="O13934">
        <v>133</v>
      </c>
      <c r="P13934">
        <v>0</v>
      </c>
      <c r="Q13934">
        <v>36</v>
      </c>
      <c r="R13934">
        <v>222</v>
      </c>
      <c r="S13934">
        <v>254</v>
      </c>
      <c r="T13934">
        <v>9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91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201</v>
      </c>
      <c r="O13935">
        <v>133</v>
      </c>
      <c r="P13935">
        <v>0</v>
      </c>
      <c r="Q13935">
        <v>0</v>
      </c>
      <c r="R13935">
        <v>35</v>
      </c>
      <c r="S13935">
        <v>94</v>
      </c>
      <c r="T13935">
        <v>3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91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23</v>
      </c>
      <c r="N13936">
        <v>238</v>
      </c>
      <c r="O13936">
        <v>66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91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30</v>
      </c>
      <c r="N13937">
        <v>225</v>
      </c>
      <c r="O13937">
        <v>30</v>
      </c>
      <c r="P13937">
        <v>30</v>
      </c>
      <c r="Q13937">
        <v>85</v>
      </c>
      <c r="R13937">
        <v>24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91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96</v>
      </c>
      <c r="N13938">
        <v>254</v>
      </c>
      <c r="O13938">
        <v>254</v>
      </c>
      <c r="P13938">
        <v>254</v>
      </c>
      <c r="Q13938">
        <v>254</v>
      </c>
      <c r="R13938">
        <v>244</v>
      </c>
      <c r="S13938">
        <v>155</v>
      </c>
      <c r="T13938">
        <v>25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91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101</v>
      </c>
      <c r="N13939">
        <v>254</v>
      </c>
      <c r="O13939">
        <v>236</v>
      </c>
      <c r="P13939">
        <v>175</v>
      </c>
      <c r="Q13939">
        <v>148</v>
      </c>
      <c r="R13939">
        <v>237</v>
      </c>
      <c r="S13939">
        <v>254</v>
      </c>
      <c r="T13939">
        <v>227</v>
      </c>
      <c r="U13939">
        <v>6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91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6</v>
      </c>
      <c r="N13940">
        <v>73</v>
      </c>
      <c r="O13940">
        <v>24</v>
      </c>
      <c r="P13940">
        <v>0</v>
      </c>
      <c r="Q13940">
        <v>0</v>
      </c>
      <c r="R13940">
        <v>24</v>
      </c>
      <c r="S13940">
        <v>109</v>
      </c>
      <c r="T13940">
        <v>236</v>
      </c>
      <c r="U13940">
        <v>208</v>
      </c>
      <c r="V13940">
        <v>1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</row>
    <row r="13941" spans="1:30" x14ac:dyDescent="0.2">
      <c r="A13941" s="91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100</v>
      </c>
      <c r="U13941">
        <v>254</v>
      </c>
      <c r="V13941">
        <v>63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</row>
    <row r="13942" spans="1:30" x14ac:dyDescent="0.2">
      <c r="A13942" s="91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76</v>
      </c>
      <c r="U13942">
        <v>254</v>
      </c>
      <c r="V13942">
        <v>33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</row>
    <row r="13943" spans="1:30" x14ac:dyDescent="0.2">
      <c r="A13943" s="91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160</v>
      </c>
      <c r="U13943">
        <v>254</v>
      </c>
      <c r="V13943">
        <v>21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</row>
    <row r="13944" spans="1:30" x14ac:dyDescent="0.2">
      <c r="A13944" s="91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96</v>
      </c>
      <c r="T13944">
        <v>251</v>
      </c>
      <c r="U13944">
        <v>219</v>
      </c>
      <c r="V13944">
        <v>9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</row>
    <row r="13945" spans="1:30" x14ac:dyDescent="0.2">
      <c r="A13945" s="91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6</v>
      </c>
      <c r="L13945">
        <v>121</v>
      </c>
      <c r="M13945">
        <v>20</v>
      </c>
      <c r="N13945">
        <v>0</v>
      </c>
      <c r="O13945">
        <v>0</v>
      </c>
      <c r="P13945">
        <v>0</v>
      </c>
      <c r="Q13945">
        <v>0</v>
      </c>
      <c r="R13945">
        <v>34</v>
      </c>
      <c r="S13945">
        <v>194</v>
      </c>
      <c r="T13945">
        <v>254</v>
      </c>
      <c r="U13945">
        <v>117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</row>
    <row r="13946" spans="1:30" x14ac:dyDescent="0.2">
      <c r="A13946" s="91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99</v>
      </c>
      <c r="L13946">
        <v>180</v>
      </c>
      <c r="M13946">
        <v>0</v>
      </c>
      <c r="N13946">
        <v>0</v>
      </c>
      <c r="O13946">
        <v>0</v>
      </c>
      <c r="P13946">
        <v>0</v>
      </c>
      <c r="Q13946">
        <v>50</v>
      </c>
      <c r="R13946">
        <v>233</v>
      </c>
      <c r="S13946">
        <v>254</v>
      </c>
      <c r="T13946">
        <v>198</v>
      </c>
      <c r="U13946">
        <v>45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</row>
    <row r="13947" spans="1:30" x14ac:dyDescent="0.2">
      <c r="A13947" s="91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82</v>
      </c>
      <c r="L13947">
        <v>169</v>
      </c>
      <c r="M13947">
        <v>0</v>
      </c>
      <c r="N13947">
        <v>0</v>
      </c>
      <c r="O13947">
        <v>0</v>
      </c>
      <c r="P13947">
        <v>77</v>
      </c>
      <c r="Q13947">
        <v>233</v>
      </c>
      <c r="R13947">
        <v>254</v>
      </c>
      <c r="S13947">
        <v>198</v>
      </c>
      <c r="T13947">
        <v>17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91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8</v>
      </c>
      <c r="L13948">
        <v>215</v>
      </c>
      <c r="M13948">
        <v>141</v>
      </c>
      <c r="N13948">
        <v>76</v>
      </c>
      <c r="O13948">
        <v>183</v>
      </c>
      <c r="P13948">
        <v>249</v>
      </c>
      <c r="Q13948">
        <v>254</v>
      </c>
      <c r="R13948">
        <v>215</v>
      </c>
      <c r="S13948">
        <v>55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91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39</v>
      </c>
      <c r="M13949">
        <v>254</v>
      </c>
      <c r="N13949">
        <v>254</v>
      </c>
      <c r="O13949">
        <v>254</v>
      </c>
      <c r="P13949">
        <v>254</v>
      </c>
      <c r="Q13949">
        <v>214</v>
      </c>
      <c r="R13949">
        <v>56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91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2</v>
      </c>
      <c r="M13950">
        <v>69</v>
      </c>
      <c r="N13950">
        <v>153</v>
      </c>
      <c r="O13950">
        <v>198</v>
      </c>
      <c r="P13950">
        <v>129</v>
      </c>
      <c r="Q13950">
        <v>16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91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91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91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91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91"/>
    </row>
    <row r="13956" spans="1:33" x14ac:dyDescent="0.2">
      <c r="A13956" s="91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91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2</v>
      </c>
    </row>
    <row r="13958" spans="1:33" x14ac:dyDescent="0.2">
      <c r="A13958" s="91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91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91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91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91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2</v>
      </c>
      <c r="M13962">
        <v>34</v>
      </c>
      <c r="N13962">
        <v>136</v>
      </c>
      <c r="O13962">
        <v>136</v>
      </c>
      <c r="P13962">
        <v>136</v>
      </c>
      <c r="Q13962">
        <v>136</v>
      </c>
      <c r="R13962">
        <v>136</v>
      </c>
      <c r="S13962">
        <v>136</v>
      </c>
      <c r="T13962">
        <v>136</v>
      </c>
      <c r="U13962">
        <v>136</v>
      </c>
      <c r="V13962">
        <v>89</v>
      </c>
      <c r="W13962">
        <v>13</v>
      </c>
      <c r="X13962">
        <v>7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91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38</v>
      </c>
      <c r="M13963">
        <v>253</v>
      </c>
      <c r="N13963">
        <v>253</v>
      </c>
      <c r="O13963">
        <v>253</v>
      </c>
      <c r="P13963">
        <v>253</v>
      </c>
      <c r="Q13963">
        <v>253</v>
      </c>
      <c r="R13963">
        <v>253</v>
      </c>
      <c r="S13963">
        <v>253</v>
      </c>
      <c r="T13963">
        <v>253</v>
      </c>
      <c r="U13963">
        <v>253</v>
      </c>
      <c r="V13963">
        <v>253</v>
      </c>
      <c r="W13963">
        <v>253</v>
      </c>
      <c r="X13963">
        <v>204</v>
      </c>
      <c r="Y13963">
        <v>25</v>
      </c>
      <c r="Z13963">
        <v>1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91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16</v>
      </c>
      <c r="M13964">
        <v>191</v>
      </c>
      <c r="N13964">
        <v>253</v>
      </c>
      <c r="O13964">
        <v>253</v>
      </c>
      <c r="P13964">
        <v>253</v>
      </c>
      <c r="Q13964">
        <v>253</v>
      </c>
      <c r="R13964">
        <v>253</v>
      </c>
      <c r="S13964">
        <v>253</v>
      </c>
      <c r="T13964">
        <v>253</v>
      </c>
      <c r="U13964">
        <v>253</v>
      </c>
      <c r="V13964">
        <v>253</v>
      </c>
      <c r="W13964">
        <v>253</v>
      </c>
      <c r="X13964">
        <v>253</v>
      </c>
      <c r="Y13964">
        <v>253</v>
      </c>
      <c r="Z13964">
        <v>18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91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17</v>
      </c>
      <c r="N13965">
        <v>183</v>
      </c>
      <c r="O13965">
        <v>222</v>
      </c>
      <c r="P13965">
        <v>192</v>
      </c>
      <c r="Q13965">
        <v>99</v>
      </c>
      <c r="R13965">
        <v>99</v>
      </c>
      <c r="S13965">
        <v>99</v>
      </c>
      <c r="T13965">
        <v>99</v>
      </c>
      <c r="U13965">
        <v>99</v>
      </c>
      <c r="V13965">
        <v>147</v>
      </c>
      <c r="W13965">
        <v>250</v>
      </c>
      <c r="X13965">
        <v>253</v>
      </c>
      <c r="Y13965">
        <v>253</v>
      </c>
      <c r="Z13965">
        <v>144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91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0</v>
      </c>
      <c r="M13966">
        <v>0</v>
      </c>
      <c r="N13966">
        <v>0</v>
      </c>
      <c r="O13966">
        <v>0</v>
      </c>
      <c r="P13966">
        <v>0</v>
      </c>
      <c r="Q13966">
        <v>0</v>
      </c>
      <c r="R13966">
        <v>0</v>
      </c>
      <c r="S13966">
        <v>0</v>
      </c>
      <c r="T13966">
        <v>0</v>
      </c>
      <c r="U13966">
        <v>0</v>
      </c>
      <c r="V13966">
        <v>0</v>
      </c>
      <c r="W13966">
        <v>84</v>
      </c>
      <c r="X13966">
        <v>242</v>
      </c>
      <c r="Y13966">
        <v>253</v>
      </c>
      <c r="Z13966">
        <v>253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91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0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>
        <v>0</v>
      </c>
      <c r="R13967">
        <v>0</v>
      </c>
      <c r="S13967">
        <v>0</v>
      </c>
      <c r="T13967">
        <v>0</v>
      </c>
      <c r="U13967">
        <v>0</v>
      </c>
      <c r="V13967">
        <v>0</v>
      </c>
      <c r="W13967">
        <v>19</v>
      </c>
      <c r="X13967">
        <v>239</v>
      </c>
      <c r="Y13967">
        <v>253</v>
      </c>
      <c r="Z13967">
        <v>253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91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130</v>
      </c>
      <c r="X13968">
        <v>253</v>
      </c>
      <c r="Y13968">
        <v>253</v>
      </c>
      <c r="Z13968">
        <v>168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91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>
        <v>0</v>
      </c>
      <c r="R13969">
        <v>0</v>
      </c>
      <c r="S13969">
        <v>0</v>
      </c>
      <c r="T13969">
        <v>0</v>
      </c>
      <c r="U13969">
        <v>0</v>
      </c>
      <c r="V13969">
        <v>22</v>
      </c>
      <c r="W13969">
        <v>235</v>
      </c>
      <c r="X13969">
        <v>253</v>
      </c>
      <c r="Y13969">
        <v>253</v>
      </c>
      <c r="Z13969">
        <v>41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91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>
        <v>0</v>
      </c>
      <c r="R13970">
        <v>0</v>
      </c>
      <c r="S13970">
        <v>0</v>
      </c>
      <c r="T13970">
        <v>0</v>
      </c>
      <c r="U13970">
        <v>23</v>
      </c>
      <c r="V13970">
        <v>198</v>
      </c>
      <c r="W13970">
        <v>253</v>
      </c>
      <c r="X13970">
        <v>253</v>
      </c>
      <c r="Y13970">
        <v>224</v>
      </c>
      <c r="Z13970">
        <v>4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91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0</v>
      </c>
      <c r="M13971">
        <v>46</v>
      </c>
      <c r="N13971">
        <v>93</v>
      </c>
      <c r="O13971">
        <v>192</v>
      </c>
      <c r="P13971">
        <v>192</v>
      </c>
      <c r="Q13971">
        <v>159</v>
      </c>
      <c r="R13971">
        <v>69</v>
      </c>
      <c r="S13971">
        <v>69</v>
      </c>
      <c r="T13971">
        <v>69</v>
      </c>
      <c r="U13971">
        <v>197</v>
      </c>
      <c r="V13971">
        <v>253</v>
      </c>
      <c r="W13971">
        <v>253</v>
      </c>
      <c r="X13971">
        <v>223</v>
      </c>
      <c r="Y13971">
        <v>100</v>
      </c>
      <c r="Z13971">
        <v>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91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44</v>
      </c>
      <c r="K13972">
        <v>75</v>
      </c>
      <c r="L13972">
        <v>153</v>
      </c>
      <c r="M13972">
        <v>235</v>
      </c>
      <c r="N13972">
        <v>253</v>
      </c>
      <c r="O13972">
        <v>253</v>
      </c>
      <c r="P13972">
        <v>253</v>
      </c>
      <c r="Q13972">
        <v>253</v>
      </c>
      <c r="R13972">
        <v>253</v>
      </c>
      <c r="S13972">
        <v>253</v>
      </c>
      <c r="T13972">
        <v>253</v>
      </c>
      <c r="U13972">
        <v>253</v>
      </c>
      <c r="V13972">
        <v>253</v>
      </c>
      <c r="W13972">
        <v>253</v>
      </c>
      <c r="X13972">
        <v>106</v>
      </c>
      <c r="Y13972">
        <v>0</v>
      </c>
      <c r="Z13972">
        <v>0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91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55</v>
      </c>
      <c r="J13973">
        <v>233</v>
      </c>
      <c r="K13973">
        <v>253</v>
      </c>
      <c r="L13973">
        <v>253</v>
      </c>
      <c r="M13973">
        <v>253</v>
      </c>
      <c r="N13973">
        <v>253</v>
      </c>
      <c r="O13973">
        <v>253</v>
      </c>
      <c r="P13973">
        <v>253</v>
      </c>
      <c r="Q13973">
        <v>253</v>
      </c>
      <c r="R13973">
        <v>253</v>
      </c>
      <c r="S13973">
        <v>253</v>
      </c>
      <c r="T13973">
        <v>253</v>
      </c>
      <c r="U13973">
        <v>253</v>
      </c>
      <c r="V13973">
        <v>253</v>
      </c>
      <c r="W13973">
        <v>68</v>
      </c>
      <c r="X13973">
        <v>4</v>
      </c>
      <c r="Y13973">
        <v>0</v>
      </c>
      <c r="Z13973">
        <v>0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91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115</v>
      </c>
      <c r="I13974">
        <v>235</v>
      </c>
      <c r="J13974">
        <v>253</v>
      </c>
      <c r="K13974">
        <v>243</v>
      </c>
      <c r="L13974">
        <v>148</v>
      </c>
      <c r="M13974">
        <v>58</v>
      </c>
      <c r="N13974">
        <v>214</v>
      </c>
      <c r="O13974">
        <v>253</v>
      </c>
      <c r="P13974">
        <v>253</v>
      </c>
      <c r="Q13974">
        <v>253</v>
      </c>
      <c r="R13974">
        <v>253</v>
      </c>
      <c r="S13974">
        <v>253</v>
      </c>
      <c r="T13974">
        <v>253</v>
      </c>
      <c r="U13974">
        <v>253</v>
      </c>
      <c r="V13974">
        <v>253</v>
      </c>
      <c r="W13974">
        <v>24</v>
      </c>
      <c r="X13974">
        <v>0</v>
      </c>
      <c r="Y13974">
        <v>0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91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113</v>
      </c>
      <c r="H13975">
        <v>237</v>
      </c>
      <c r="I13975">
        <v>253</v>
      </c>
      <c r="J13975">
        <v>253</v>
      </c>
      <c r="K13975">
        <v>173</v>
      </c>
      <c r="L13975">
        <v>112</v>
      </c>
      <c r="M13975">
        <v>223</v>
      </c>
      <c r="N13975">
        <v>253</v>
      </c>
      <c r="O13975">
        <v>253</v>
      </c>
      <c r="P13975">
        <v>253</v>
      </c>
      <c r="Q13975">
        <v>253</v>
      </c>
      <c r="R13975">
        <v>226</v>
      </c>
      <c r="S13975">
        <v>160</v>
      </c>
      <c r="T13975">
        <v>238</v>
      </c>
      <c r="U13975">
        <v>253</v>
      </c>
      <c r="V13975">
        <v>253</v>
      </c>
      <c r="W13975">
        <v>169</v>
      </c>
      <c r="X13975">
        <v>7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91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240</v>
      </c>
      <c r="H13976">
        <v>253</v>
      </c>
      <c r="I13976">
        <v>253</v>
      </c>
      <c r="J13976">
        <v>253</v>
      </c>
      <c r="K13976">
        <v>253</v>
      </c>
      <c r="L13976">
        <v>253</v>
      </c>
      <c r="M13976">
        <v>253</v>
      </c>
      <c r="N13976">
        <v>253</v>
      </c>
      <c r="O13976">
        <v>253</v>
      </c>
      <c r="P13976">
        <v>229</v>
      </c>
      <c r="Q13976">
        <v>60</v>
      </c>
      <c r="R13976">
        <v>22</v>
      </c>
      <c r="S13976">
        <v>0</v>
      </c>
      <c r="T13976">
        <v>25</v>
      </c>
      <c r="U13976">
        <v>136</v>
      </c>
      <c r="V13976">
        <v>242</v>
      </c>
      <c r="W13976">
        <v>253</v>
      </c>
      <c r="X13976">
        <v>128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91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254</v>
      </c>
      <c r="H13977">
        <v>253</v>
      </c>
      <c r="I13977">
        <v>253</v>
      </c>
      <c r="J13977">
        <v>253</v>
      </c>
      <c r="K13977">
        <v>253</v>
      </c>
      <c r="L13977">
        <v>253</v>
      </c>
      <c r="M13977">
        <v>253</v>
      </c>
      <c r="N13977">
        <v>181</v>
      </c>
      <c r="O13977">
        <v>60</v>
      </c>
      <c r="P13977">
        <v>18</v>
      </c>
      <c r="Q13977">
        <v>0</v>
      </c>
      <c r="R13977">
        <v>0</v>
      </c>
      <c r="S13977">
        <v>0</v>
      </c>
      <c r="T13977">
        <v>0</v>
      </c>
      <c r="U13977">
        <v>0</v>
      </c>
      <c r="V13977">
        <v>21</v>
      </c>
      <c r="W13977">
        <v>136</v>
      </c>
      <c r="X13977">
        <v>83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91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85</v>
      </c>
      <c r="H13978">
        <v>253</v>
      </c>
      <c r="I13978">
        <v>253</v>
      </c>
      <c r="J13978">
        <v>253</v>
      </c>
      <c r="K13978">
        <v>185</v>
      </c>
      <c r="L13978">
        <v>124</v>
      </c>
      <c r="M13978">
        <v>18</v>
      </c>
      <c r="N13978">
        <v>6</v>
      </c>
      <c r="O13978">
        <v>0</v>
      </c>
      <c r="P13978">
        <v>0</v>
      </c>
      <c r="Q13978">
        <v>0</v>
      </c>
      <c r="R13978">
        <v>0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91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1</v>
      </c>
      <c r="H13979">
        <v>12</v>
      </c>
      <c r="I13979">
        <v>12</v>
      </c>
      <c r="J13979">
        <v>12</v>
      </c>
      <c r="K13979">
        <v>5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91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91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91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91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91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91"/>
    </row>
    <row r="13986" spans="1:33" x14ac:dyDescent="0.2">
      <c r="A13986" s="91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91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5</v>
      </c>
    </row>
    <row r="13988" spans="1:33" x14ac:dyDescent="0.2">
      <c r="A13988" s="91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91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91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91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91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76</v>
      </c>
      <c r="L13992">
        <v>129</v>
      </c>
      <c r="M13992">
        <v>10</v>
      </c>
      <c r="N13992">
        <v>0</v>
      </c>
      <c r="O13992">
        <v>0</v>
      </c>
      <c r="P13992">
        <v>0</v>
      </c>
      <c r="Q13992">
        <v>0</v>
      </c>
      <c r="R13992">
        <v>0</v>
      </c>
      <c r="S13992">
        <v>0</v>
      </c>
      <c r="T13992">
        <v>0</v>
      </c>
      <c r="U13992">
        <v>0</v>
      </c>
      <c r="V13992">
        <v>23</v>
      </c>
      <c r="W13992">
        <v>29</v>
      </c>
      <c r="X13992">
        <v>142</v>
      </c>
      <c r="Y13992">
        <v>217</v>
      </c>
      <c r="Z13992">
        <v>255</v>
      </c>
      <c r="AA13992">
        <v>141</v>
      </c>
      <c r="AB13992">
        <v>0</v>
      </c>
      <c r="AC13992">
        <v>0</v>
      </c>
      <c r="AD13992">
        <v>0</v>
      </c>
    </row>
    <row r="13993" spans="1:33" x14ac:dyDescent="0.2">
      <c r="A13993" s="91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226</v>
      </c>
      <c r="L13993">
        <v>254</v>
      </c>
      <c r="M13993">
        <v>197</v>
      </c>
      <c r="N13993">
        <v>63</v>
      </c>
      <c r="O13993">
        <v>0</v>
      </c>
      <c r="P13993">
        <v>26</v>
      </c>
      <c r="Q13993">
        <v>0</v>
      </c>
      <c r="R13993">
        <v>0</v>
      </c>
      <c r="S13993">
        <v>26</v>
      </c>
      <c r="T13993">
        <v>57</v>
      </c>
      <c r="U13993">
        <v>82</v>
      </c>
      <c r="V13993">
        <v>235</v>
      </c>
      <c r="W13993">
        <v>253</v>
      </c>
      <c r="X13993">
        <v>254</v>
      </c>
      <c r="Y13993">
        <v>253</v>
      </c>
      <c r="Z13993">
        <v>209</v>
      </c>
      <c r="AA13993">
        <v>59</v>
      </c>
      <c r="AB13993">
        <v>0</v>
      </c>
      <c r="AC13993">
        <v>0</v>
      </c>
      <c r="AD13993">
        <v>0</v>
      </c>
    </row>
    <row r="13994" spans="1:33" x14ac:dyDescent="0.2">
      <c r="A13994" s="91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29</v>
      </c>
      <c r="K13994">
        <v>235</v>
      </c>
      <c r="L13994">
        <v>254</v>
      </c>
      <c r="M13994">
        <v>253</v>
      </c>
      <c r="N13994">
        <v>235</v>
      </c>
      <c r="O13994">
        <v>198</v>
      </c>
      <c r="P13994">
        <v>224</v>
      </c>
      <c r="Q13994">
        <v>198</v>
      </c>
      <c r="R13994">
        <v>198</v>
      </c>
      <c r="S13994">
        <v>223</v>
      </c>
      <c r="T13994">
        <v>169</v>
      </c>
      <c r="U13994">
        <v>168</v>
      </c>
      <c r="V13994">
        <v>81</v>
      </c>
      <c r="W13994">
        <v>56</v>
      </c>
      <c r="X13994">
        <v>56</v>
      </c>
      <c r="Y13994">
        <v>56</v>
      </c>
      <c r="Z13994">
        <v>13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91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48</v>
      </c>
      <c r="K13995">
        <v>241</v>
      </c>
      <c r="L13995">
        <v>254</v>
      </c>
      <c r="M13995">
        <v>177</v>
      </c>
      <c r="N13995">
        <v>140</v>
      </c>
      <c r="O13995">
        <v>140</v>
      </c>
      <c r="P13995">
        <v>141</v>
      </c>
      <c r="Q13995">
        <v>140</v>
      </c>
      <c r="R13995">
        <v>229</v>
      </c>
      <c r="S13995">
        <v>152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91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121</v>
      </c>
      <c r="J13996">
        <v>254</v>
      </c>
      <c r="K13996">
        <v>254</v>
      </c>
      <c r="L13996">
        <v>227</v>
      </c>
      <c r="M13996">
        <v>38</v>
      </c>
      <c r="N13996">
        <v>0</v>
      </c>
      <c r="O13996">
        <v>0</v>
      </c>
      <c r="P13996">
        <v>0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91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19</v>
      </c>
      <c r="I13997">
        <v>226</v>
      </c>
      <c r="J13997">
        <v>253</v>
      </c>
      <c r="K13997">
        <v>228</v>
      </c>
      <c r="L13997">
        <v>38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91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67</v>
      </c>
      <c r="I13998">
        <v>253</v>
      </c>
      <c r="J13998">
        <v>225</v>
      </c>
      <c r="K13998">
        <v>43</v>
      </c>
      <c r="L13998">
        <v>0</v>
      </c>
      <c r="M13998">
        <v>0</v>
      </c>
      <c r="N13998">
        <v>0</v>
      </c>
      <c r="O13998">
        <v>0</v>
      </c>
      <c r="P13998">
        <v>0</v>
      </c>
      <c r="Q13998">
        <v>0</v>
      </c>
      <c r="R13998">
        <v>0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91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141</v>
      </c>
      <c r="I13999">
        <v>253</v>
      </c>
      <c r="J13999">
        <v>168</v>
      </c>
      <c r="K13999">
        <v>0</v>
      </c>
      <c r="L13999">
        <v>0</v>
      </c>
      <c r="M13999">
        <v>0</v>
      </c>
      <c r="N13999">
        <v>0</v>
      </c>
      <c r="O13999">
        <v>0</v>
      </c>
      <c r="P13999">
        <v>0</v>
      </c>
      <c r="Q13999">
        <v>0</v>
      </c>
      <c r="R13999">
        <v>0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91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129</v>
      </c>
      <c r="I14000">
        <v>254</v>
      </c>
      <c r="J14000">
        <v>254</v>
      </c>
      <c r="K14000">
        <v>204</v>
      </c>
      <c r="L14000">
        <v>129</v>
      </c>
      <c r="M14000">
        <v>29</v>
      </c>
      <c r="N14000">
        <v>29</v>
      </c>
      <c r="O14000">
        <v>29</v>
      </c>
      <c r="P14000">
        <v>0</v>
      </c>
      <c r="Q14000">
        <v>0</v>
      </c>
      <c r="R14000">
        <v>0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91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10</v>
      </c>
      <c r="I14001">
        <v>172</v>
      </c>
      <c r="J14001">
        <v>253</v>
      </c>
      <c r="K14001">
        <v>253</v>
      </c>
      <c r="L14001">
        <v>254</v>
      </c>
      <c r="M14001">
        <v>253</v>
      </c>
      <c r="N14001">
        <v>253</v>
      </c>
      <c r="O14001">
        <v>253</v>
      </c>
      <c r="P14001">
        <v>170</v>
      </c>
      <c r="Q14001">
        <v>95</v>
      </c>
      <c r="R14001">
        <v>57</v>
      </c>
      <c r="S14001">
        <v>32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91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13</v>
      </c>
      <c r="J14002">
        <v>56</v>
      </c>
      <c r="K14002">
        <v>56</v>
      </c>
      <c r="L14002">
        <v>169</v>
      </c>
      <c r="M14002">
        <v>187</v>
      </c>
      <c r="N14002">
        <v>253</v>
      </c>
      <c r="O14002">
        <v>253</v>
      </c>
      <c r="P14002">
        <v>254</v>
      </c>
      <c r="Q14002">
        <v>253</v>
      </c>
      <c r="R14002">
        <v>253</v>
      </c>
      <c r="S14002">
        <v>229</v>
      </c>
      <c r="T14002">
        <v>199</v>
      </c>
      <c r="U14002">
        <v>66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91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7</v>
      </c>
      <c r="N14003">
        <v>28</v>
      </c>
      <c r="O14003">
        <v>78</v>
      </c>
      <c r="P14003">
        <v>141</v>
      </c>
      <c r="Q14003">
        <v>140</v>
      </c>
      <c r="R14003">
        <v>178</v>
      </c>
      <c r="S14003">
        <v>253</v>
      </c>
      <c r="T14003">
        <v>254</v>
      </c>
      <c r="U14003">
        <v>235</v>
      </c>
      <c r="V14003">
        <v>176</v>
      </c>
      <c r="W14003">
        <v>176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91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0</v>
      </c>
      <c r="M14004">
        <v>0</v>
      </c>
      <c r="N14004">
        <v>0</v>
      </c>
      <c r="O14004">
        <v>0</v>
      </c>
      <c r="P14004">
        <v>0</v>
      </c>
      <c r="Q14004">
        <v>0</v>
      </c>
      <c r="R14004">
        <v>0</v>
      </c>
      <c r="S14004">
        <v>0</v>
      </c>
      <c r="T14004">
        <v>114</v>
      </c>
      <c r="U14004">
        <v>189</v>
      </c>
      <c r="V14004">
        <v>248</v>
      </c>
      <c r="W14004">
        <v>254</v>
      </c>
      <c r="X14004">
        <v>192</v>
      </c>
      <c r="Y14004">
        <v>47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91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0</v>
      </c>
      <c r="N14005">
        <v>0</v>
      </c>
      <c r="O14005">
        <v>0</v>
      </c>
      <c r="P14005">
        <v>0</v>
      </c>
      <c r="Q14005">
        <v>0</v>
      </c>
      <c r="R14005">
        <v>0</v>
      </c>
      <c r="S14005">
        <v>0</v>
      </c>
      <c r="T14005">
        <v>0</v>
      </c>
      <c r="U14005">
        <v>0</v>
      </c>
      <c r="V14005">
        <v>66</v>
      </c>
      <c r="W14005">
        <v>210</v>
      </c>
      <c r="X14005">
        <v>254</v>
      </c>
      <c r="Y14005">
        <v>172</v>
      </c>
      <c r="Z14005">
        <v>13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91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199</v>
      </c>
      <c r="M14006">
        <v>173</v>
      </c>
      <c r="N14006">
        <v>19</v>
      </c>
      <c r="O14006">
        <v>0</v>
      </c>
      <c r="P14006">
        <v>0</v>
      </c>
      <c r="Q14006">
        <v>0</v>
      </c>
      <c r="R14006">
        <v>0</v>
      </c>
      <c r="S14006">
        <v>0</v>
      </c>
      <c r="T14006">
        <v>0</v>
      </c>
      <c r="U14006">
        <v>0</v>
      </c>
      <c r="V14006">
        <v>0</v>
      </c>
      <c r="W14006">
        <v>114</v>
      </c>
      <c r="X14006">
        <v>254</v>
      </c>
      <c r="Y14006">
        <v>253</v>
      </c>
      <c r="Z14006">
        <v>56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91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204</v>
      </c>
      <c r="M14007">
        <v>253</v>
      </c>
      <c r="N14007">
        <v>194</v>
      </c>
      <c r="O14007">
        <v>13</v>
      </c>
      <c r="P14007">
        <v>0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38</v>
      </c>
      <c r="W14007">
        <v>226</v>
      </c>
      <c r="X14007">
        <v>254</v>
      </c>
      <c r="Y14007">
        <v>152</v>
      </c>
      <c r="Z14007">
        <v>6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91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13</v>
      </c>
      <c r="M14008">
        <v>208</v>
      </c>
      <c r="N14008">
        <v>254</v>
      </c>
      <c r="O14008">
        <v>204</v>
      </c>
      <c r="P14008">
        <v>26</v>
      </c>
      <c r="Q14008">
        <v>0</v>
      </c>
      <c r="R14008">
        <v>0</v>
      </c>
      <c r="S14008">
        <v>0</v>
      </c>
      <c r="T14008">
        <v>0</v>
      </c>
      <c r="U14008">
        <v>45</v>
      </c>
      <c r="V14008">
        <v>179</v>
      </c>
      <c r="W14008">
        <v>254</v>
      </c>
      <c r="X14008">
        <v>240</v>
      </c>
      <c r="Y14008">
        <v>75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91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82</v>
      </c>
      <c r="N14009">
        <v>216</v>
      </c>
      <c r="O14009">
        <v>253</v>
      </c>
      <c r="P14009">
        <v>245</v>
      </c>
      <c r="Q14009">
        <v>95</v>
      </c>
      <c r="R14009">
        <v>57</v>
      </c>
      <c r="S14009">
        <v>57</v>
      </c>
      <c r="T14009">
        <v>170</v>
      </c>
      <c r="U14009">
        <v>226</v>
      </c>
      <c r="V14009">
        <v>234</v>
      </c>
      <c r="W14009">
        <v>197</v>
      </c>
      <c r="X14009">
        <v>38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91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0</v>
      </c>
      <c r="M14010">
        <v>0</v>
      </c>
      <c r="N14010">
        <v>19</v>
      </c>
      <c r="O14010">
        <v>156</v>
      </c>
      <c r="P14010">
        <v>254</v>
      </c>
      <c r="Q14010">
        <v>253</v>
      </c>
      <c r="R14010">
        <v>253</v>
      </c>
      <c r="S14010">
        <v>253</v>
      </c>
      <c r="T14010">
        <v>254</v>
      </c>
      <c r="U14010">
        <v>253</v>
      </c>
      <c r="V14010">
        <v>13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91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0</v>
      </c>
      <c r="M14011">
        <v>0</v>
      </c>
      <c r="N14011">
        <v>0</v>
      </c>
      <c r="O14011">
        <v>0</v>
      </c>
      <c r="P14011">
        <v>91</v>
      </c>
      <c r="Q14011">
        <v>140</v>
      </c>
      <c r="R14011">
        <v>178</v>
      </c>
      <c r="S14011">
        <v>152</v>
      </c>
      <c r="T14011">
        <v>141</v>
      </c>
      <c r="U14011">
        <v>65</v>
      </c>
      <c r="V14011">
        <v>6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91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91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91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91"/>
    </row>
    <row r="14016" spans="1:30" x14ac:dyDescent="0.2">
      <c r="A14016" s="91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91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8</v>
      </c>
    </row>
    <row r="14018" spans="1:33" x14ac:dyDescent="0.2">
      <c r="A14018" s="91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91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91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91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34</v>
      </c>
      <c r="S14021">
        <v>139</v>
      </c>
      <c r="T14021">
        <v>254</v>
      </c>
      <c r="U14021">
        <v>254</v>
      </c>
      <c r="V14021">
        <v>254</v>
      </c>
      <c r="W14021">
        <v>129</v>
      </c>
      <c r="X14021">
        <v>32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91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0</v>
      </c>
      <c r="O14022">
        <v>0</v>
      </c>
      <c r="P14022">
        <v>21</v>
      </c>
      <c r="Q14022">
        <v>163</v>
      </c>
      <c r="R14022">
        <v>254</v>
      </c>
      <c r="S14022">
        <v>253</v>
      </c>
      <c r="T14022">
        <v>253</v>
      </c>
      <c r="U14022">
        <v>253</v>
      </c>
      <c r="V14022">
        <v>253</v>
      </c>
      <c r="W14022">
        <v>253</v>
      </c>
      <c r="X14022">
        <v>245</v>
      </c>
      <c r="Y14022">
        <v>55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91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0</v>
      </c>
      <c r="N14023">
        <v>0</v>
      </c>
      <c r="O14023">
        <v>81</v>
      </c>
      <c r="P14023">
        <v>223</v>
      </c>
      <c r="Q14023">
        <v>253</v>
      </c>
      <c r="R14023">
        <v>254</v>
      </c>
      <c r="S14023">
        <v>253</v>
      </c>
      <c r="T14023">
        <v>253</v>
      </c>
      <c r="U14023">
        <v>158</v>
      </c>
      <c r="V14023">
        <v>154</v>
      </c>
      <c r="W14023">
        <v>188</v>
      </c>
      <c r="X14023">
        <v>253</v>
      </c>
      <c r="Y14023">
        <v>246</v>
      </c>
      <c r="Z14023">
        <v>55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91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0</v>
      </c>
      <c r="K14024">
        <v>0</v>
      </c>
      <c r="L14024">
        <v>0</v>
      </c>
      <c r="M14024">
        <v>0</v>
      </c>
      <c r="N14024">
        <v>127</v>
      </c>
      <c r="O14024">
        <v>250</v>
      </c>
      <c r="P14024">
        <v>253</v>
      </c>
      <c r="Q14024">
        <v>253</v>
      </c>
      <c r="R14024">
        <v>169</v>
      </c>
      <c r="S14024">
        <v>92</v>
      </c>
      <c r="T14024">
        <v>10</v>
      </c>
      <c r="U14024">
        <v>1</v>
      </c>
      <c r="V14024">
        <v>0</v>
      </c>
      <c r="W14024">
        <v>4</v>
      </c>
      <c r="X14024">
        <v>64</v>
      </c>
      <c r="Y14024">
        <v>188</v>
      </c>
      <c r="Z14024">
        <v>6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91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0</v>
      </c>
      <c r="K14025">
        <v>0</v>
      </c>
      <c r="L14025">
        <v>0</v>
      </c>
      <c r="M14025">
        <v>20</v>
      </c>
      <c r="N14025">
        <v>237</v>
      </c>
      <c r="O14025">
        <v>253</v>
      </c>
      <c r="P14025">
        <v>236</v>
      </c>
      <c r="Q14025">
        <v>102</v>
      </c>
      <c r="R14025">
        <v>0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91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0</v>
      </c>
      <c r="K14026">
        <v>0</v>
      </c>
      <c r="L14026">
        <v>0</v>
      </c>
      <c r="M14026">
        <v>128</v>
      </c>
      <c r="N14026">
        <v>253</v>
      </c>
      <c r="O14026">
        <v>238</v>
      </c>
      <c r="P14026">
        <v>67</v>
      </c>
      <c r="Q14026">
        <v>0</v>
      </c>
      <c r="R14026">
        <v>0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91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0</v>
      </c>
      <c r="K14027">
        <v>0</v>
      </c>
      <c r="L14027">
        <v>0</v>
      </c>
      <c r="M14027">
        <v>199</v>
      </c>
      <c r="N14027">
        <v>253</v>
      </c>
      <c r="O14027">
        <v>209</v>
      </c>
      <c r="P14027">
        <v>0</v>
      </c>
      <c r="Q14027">
        <v>0</v>
      </c>
      <c r="R14027">
        <v>0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91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0</v>
      </c>
      <c r="M14028">
        <v>199</v>
      </c>
      <c r="N14028">
        <v>253</v>
      </c>
      <c r="O14028">
        <v>236</v>
      </c>
      <c r="P14028">
        <v>60</v>
      </c>
      <c r="Q14028">
        <v>0</v>
      </c>
      <c r="R14028">
        <v>0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91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91</v>
      </c>
      <c r="N14029">
        <v>213</v>
      </c>
      <c r="O14029">
        <v>253</v>
      </c>
      <c r="P14029">
        <v>233</v>
      </c>
      <c r="Q14029">
        <v>24</v>
      </c>
      <c r="R14029">
        <v>0</v>
      </c>
      <c r="S14029">
        <v>0</v>
      </c>
      <c r="T14029">
        <v>0</v>
      </c>
      <c r="U14029">
        <v>0</v>
      </c>
      <c r="V14029">
        <v>0</v>
      </c>
      <c r="W14029">
        <v>28</v>
      </c>
      <c r="X14029">
        <v>7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91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122</v>
      </c>
      <c r="O14030">
        <v>253</v>
      </c>
      <c r="P14030">
        <v>253</v>
      </c>
      <c r="Q14030">
        <v>225</v>
      </c>
      <c r="R14030">
        <v>49</v>
      </c>
      <c r="S14030">
        <v>0</v>
      </c>
      <c r="T14030">
        <v>44</v>
      </c>
      <c r="U14030">
        <v>111</v>
      </c>
      <c r="V14030">
        <v>183</v>
      </c>
      <c r="W14030">
        <v>232</v>
      </c>
      <c r="X14030">
        <v>224</v>
      </c>
      <c r="Y14030">
        <v>221</v>
      </c>
      <c r="Z14030">
        <v>139</v>
      </c>
      <c r="AA14030">
        <v>15</v>
      </c>
      <c r="AB14030">
        <v>0</v>
      </c>
      <c r="AC14030">
        <v>0</v>
      </c>
      <c r="AD14030">
        <v>0</v>
      </c>
    </row>
    <row r="14031" spans="1:33" x14ac:dyDescent="0.2">
      <c r="A14031" s="91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5</v>
      </c>
      <c r="O14031">
        <v>130</v>
      </c>
      <c r="P14031">
        <v>246</v>
      </c>
      <c r="Q14031">
        <v>254</v>
      </c>
      <c r="R14031">
        <v>241</v>
      </c>
      <c r="S14031">
        <v>173</v>
      </c>
      <c r="T14031">
        <v>254</v>
      </c>
      <c r="U14031">
        <v>254</v>
      </c>
      <c r="V14031">
        <v>254</v>
      </c>
      <c r="W14031">
        <v>243</v>
      </c>
      <c r="X14031">
        <v>252</v>
      </c>
      <c r="Y14031">
        <v>255</v>
      </c>
      <c r="Z14031">
        <v>230</v>
      </c>
      <c r="AA14031">
        <v>29</v>
      </c>
      <c r="AB14031">
        <v>0</v>
      </c>
      <c r="AC14031">
        <v>0</v>
      </c>
      <c r="AD14031">
        <v>0</v>
      </c>
    </row>
    <row r="14032" spans="1:33" x14ac:dyDescent="0.2">
      <c r="A14032" s="91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140</v>
      </c>
      <c r="Q14032">
        <v>253</v>
      </c>
      <c r="R14032">
        <v>254</v>
      </c>
      <c r="S14032">
        <v>253</v>
      </c>
      <c r="T14032">
        <v>253</v>
      </c>
      <c r="U14032">
        <v>219</v>
      </c>
      <c r="V14032">
        <v>115</v>
      </c>
      <c r="W14032">
        <v>50</v>
      </c>
      <c r="X14032">
        <v>71</v>
      </c>
      <c r="Y14032">
        <v>77</v>
      </c>
      <c r="Z14032">
        <v>2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91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37</v>
      </c>
      <c r="P14033">
        <v>242</v>
      </c>
      <c r="Q14033">
        <v>253</v>
      </c>
      <c r="R14033">
        <v>254</v>
      </c>
      <c r="S14033">
        <v>253</v>
      </c>
      <c r="T14033">
        <v>214</v>
      </c>
      <c r="U14033">
        <v>25</v>
      </c>
      <c r="V14033">
        <v>0</v>
      </c>
      <c r="W14033">
        <v>0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91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74</v>
      </c>
      <c r="O14034">
        <v>202</v>
      </c>
      <c r="P14034">
        <v>253</v>
      </c>
      <c r="Q14034">
        <v>244</v>
      </c>
      <c r="R14034">
        <v>245</v>
      </c>
      <c r="S14034">
        <v>253</v>
      </c>
      <c r="T14034">
        <v>206</v>
      </c>
      <c r="U14034">
        <v>6</v>
      </c>
      <c r="V14034">
        <v>0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91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13</v>
      </c>
      <c r="M14035">
        <v>142</v>
      </c>
      <c r="N14035">
        <v>246</v>
      </c>
      <c r="O14035">
        <v>253</v>
      </c>
      <c r="P14035">
        <v>212</v>
      </c>
      <c r="Q14035">
        <v>64</v>
      </c>
      <c r="R14035">
        <v>144</v>
      </c>
      <c r="S14035">
        <v>253</v>
      </c>
      <c r="T14035">
        <v>188</v>
      </c>
      <c r="U14035">
        <v>4</v>
      </c>
      <c r="V14035">
        <v>0</v>
      </c>
      <c r="W14035">
        <v>0</v>
      </c>
      <c r="X14035">
        <v>0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</row>
    <row r="14036" spans="1:33" x14ac:dyDescent="0.2">
      <c r="A14036" s="91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57</v>
      </c>
      <c r="L14036">
        <v>211</v>
      </c>
      <c r="M14036">
        <v>253</v>
      </c>
      <c r="N14036">
        <v>253</v>
      </c>
      <c r="O14036">
        <v>180</v>
      </c>
      <c r="P14036">
        <v>14</v>
      </c>
      <c r="Q14036">
        <v>0</v>
      </c>
      <c r="R14036">
        <v>182</v>
      </c>
      <c r="S14036">
        <v>253</v>
      </c>
      <c r="T14036">
        <v>154</v>
      </c>
      <c r="U14036">
        <v>0</v>
      </c>
      <c r="V14036">
        <v>0</v>
      </c>
      <c r="W14036">
        <v>0</v>
      </c>
      <c r="X14036">
        <v>0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</row>
    <row r="14037" spans="1:33" x14ac:dyDescent="0.2">
      <c r="A14037" s="91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8</v>
      </c>
      <c r="J14037">
        <v>146</v>
      </c>
      <c r="K14037">
        <v>243</v>
      </c>
      <c r="L14037">
        <v>253</v>
      </c>
      <c r="M14037">
        <v>206</v>
      </c>
      <c r="N14037">
        <v>79</v>
      </c>
      <c r="O14037">
        <v>9</v>
      </c>
      <c r="P14037">
        <v>4</v>
      </c>
      <c r="Q14037">
        <v>108</v>
      </c>
      <c r="R14037">
        <v>254</v>
      </c>
      <c r="S14037">
        <v>221</v>
      </c>
      <c r="T14037">
        <v>32</v>
      </c>
      <c r="U14037">
        <v>0</v>
      </c>
      <c r="V14037">
        <v>0</v>
      </c>
      <c r="W14037">
        <v>0</v>
      </c>
      <c r="X14037">
        <v>0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91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6</v>
      </c>
      <c r="I14038">
        <v>190</v>
      </c>
      <c r="J14038">
        <v>253</v>
      </c>
      <c r="K14038">
        <v>250</v>
      </c>
      <c r="L14038">
        <v>136</v>
      </c>
      <c r="M14038">
        <v>22</v>
      </c>
      <c r="N14038">
        <v>0</v>
      </c>
      <c r="O14038">
        <v>8</v>
      </c>
      <c r="P14038">
        <v>156</v>
      </c>
      <c r="Q14038">
        <v>253</v>
      </c>
      <c r="R14038">
        <v>249</v>
      </c>
      <c r="S14038">
        <v>107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91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34</v>
      </c>
      <c r="I14039">
        <v>253</v>
      </c>
      <c r="J14039">
        <v>253</v>
      </c>
      <c r="K14039">
        <v>116</v>
      </c>
      <c r="L14039">
        <v>0</v>
      </c>
      <c r="M14039">
        <v>0</v>
      </c>
      <c r="N14039">
        <v>38</v>
      </c>
      <c r="O14039">
        <v>156</v>
      </c>
      <c r="P14039">
        <v>253</v>
      </c>
      <c r="Q14039">
        <v>253</v>
      </c>
      <c r="R14039">
        <v>106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91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34</v>
      </c>
      <c r="I14040">
        <v>253</v>
      </c>
      <c r="J14040">
        <v>166</v>
      </c>
      <c r="K14040">
        <v>2</v>
      </c>
      <c r="L14040">
        <v>0</v>
      </c>
      <c r="M14040">
        <v>126</v>
      </c>
      <c r="N14040">
        <v>237</v>
      </c>
      <c r="O14040">
        <v>253</v>
      </c>
      <c r="P14040">
        <v>253</v>
      </c>
      <c r="Q14040">
        <v>109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91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91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0</v>
      </c>
      <c r="M14042">
        <v>0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91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0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91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91"/>
    </row>
    <row r="14046" spans="1:33" x14ac:dyDescent="0.2">
      <c r="A14046" s="91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91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91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91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91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91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91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91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0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91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0</v>
      </c>
      <c r="W14054">
        <v>0</v>
      </c>
      <c r="X14054">
        <v>0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91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37</v>
      </c>
      <c r="I14055">
        <v>118</v>
      </c>
      <c r="J14055">
        <v>140</v>
      </c>
      <c r="K14055">
        <v>140</v>
      </c>
      <c r="L14055">
        <v>140</v>
      </c>
      <c r="M14055">
        <v>140</v>
      </c>
      <c r="N14055">
        <v>140</v>
      </c>
      <c r="O14055">
        <v>73</v>
      </c>
      <c r="P14055">
        <v>124</v>
      </c>
      <c r="Q14055">
        <v>120</v>
      </c>
      <c r="R14055">
        <v>37</v>
      </c>
      <c r="S14055">
        <v>16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91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255</v>
      </c>
      <c r="I14056">
        <v>253</v>
      </c>
      <c r="J14056">
        <v>253</v>
      </c>
      <c r="K14056">
        <v>253</v>
      </c>
      <c r="L14056">
        <v>253</v>
      </c>
      <c r="M14056">
        <v>253</v>
      </c>
      <c r="N14056">
        <v>253</v>
      </c>
      <c r="O14056">
        <v>253</v>
      </c>
      <c r="P14056">
        <v>253</v>
      </c>
      <c r="Q14056">
        <v>253</v>
      </c>
      <c r="R14056">
        <v>253</v>
      </c>
      <c r="S14056">
        <v>215</v>
      </c>
      <c r="T14056">
        <v>109</v>
      </c>
      <c r="U14056">
        <v>39</v>
      </c>
      <c r="V14056">
        <v>0</v>
      </c>
      <c r="W14056">
        <v>0</v>
      </c>
      <c r="X14056">
        <v>0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91"/>
      <c r="B14057">
        <v>11</v>
      </c>
      <c r="C14057">
        <v>0</v>
      </c>
      <c r="D14057">
        <v>0</v>
      </c>
      <c r="E14057">
        <v>0</v>
      </c>
      <c r="F14057">
        <v>0</v>
      </c>
      <c r="G14057">
        <v>0</v>
      </c>
      <c r="H14057">
        <v>101</v>
      </c>
      <c r="I14057">
        <v>227</v>
      </c>
      <c r="J14057">
        <v>128</v>
      </c>
      <c r="K14057">
        <v>124</v>
      </c>
      <c r="L14057">
        <v>71</v>
      </c>
      <c r="M14057">
        <v>93</v>
      </c>
      <c r="N14057">
        <v>124</v>
      </c>
      <c r="O14057">
        <v>149</v>
      </c>
      <c r="P14057">
        <v>140</v>
      </c>
      <c r="Q14057">
        <v>124</v>
      </c>
      <c r="R14057">
        <v>124</v>
      </c>
      <c r="S14057">
        <v>241</v>
      </c>
      <c r="T14057">
        <v>253</v>
      </c>
      <c r="U14057">
        <v>187</v>
      </c>
      <c r="V14057">
        <v>37</v>
      </c>
      <c r="W14057">
        <v>0</v>
      </c>
      <c r="X14057">
        <v>0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91"/>
      <c r="B14058">
        <v>12</v>
      </c>
      <c r="C14058">
        <v>0</v>
      </c>
      <c r="D14058">
        <v>0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175</v>
      </c>
      <c r="T14058">
        <v>253</v>
      </c>
      <c r="U14058">
        <v>253</v>
      </c>
      <c r="V14058">
        <v>72</v>
      </c>
      <c r="W14058">
        <v>0</v>
      </c>
      <c r="X14058">
        <v>0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91"/>
      <c r="B14059">
        <v>13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7</v>
      </c>
      <c r="S14059">
        <v>250</v>
      </c>
      <c r="T14059">
        <v>253</v>
      </c>
      <c r="U14059">
        <v>177</v>
      </c>
      <c r="V14059">
        <v>9</v>
      </c>
      <c r="W14059">
        <v>0</v>
      </c>
      <c r="X14059">
        <v>0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91"/>
      <c r="B14060">
        <v>14</v>
      </c>
      <c r="C14060">
        <v>0</v>
      </c>
      <c r="D14060">
        <v>0</v>
      </c>
      <c r="E14060">
        <v>0</v>
      </c>
      <c r="F14060">
        <v>0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27</v>
      </c>
      <c r="Q14060">
        <v>84</v>
      </c>
      <c r="R14060">
        <v>200</v>
      </c>
      <c r="S14060">
        <v>253</v>
      </c>
      <c r="T14060">
        <v>253</v>
      </c>
      <c r="U14060">
        <v>51</v>
      </c>
      <c r="V14060">
        <v>0</v>
      </c>
      <c r="W14060">
        <v>0</v>
      </c>
      <c r="X14060">
        <v>0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91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0</v>
      </c>
      <c r="M14061">
        <v>0</v>
      </c>
      <c r="N14061">
        <v>97</v>
      </c>
      <c r="O14061">
        <v>110</v>
      </c>
      <c r="P14061">
        <v>214</v>
      </c>
      <c r="Q14061">
        <v>253</v>
      </c>
      <c r="R14061">
        <v>253</v>
      </c>
      <c r="S14061">
        <v>253</v>
      </c>
      <c r="T14061">
        <v>253</v>
      </c>
      <c r="U14061">
        <v>63</v>
      </c>
      <c r="V14061">
        <v>2</v>
      </c>
      <c r="W14061">
        <v>0</v>
      </c>
      <c r="X14061">
        <v>0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91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0</v>
      </c>
      <c r="K14062">
        <v>0</v>
      </c>
      <c r="L14062">
        <v>0</v>
      </c>
      <c r="M14062">
        <v>0</v>
      </c>
      <c r="N14062">
        <v>223</v>
      </c>
      <c r="O14062">
        <v>253</v>
      </c>
      <c r="P14062">
        <v>232</v>
      </c>
      <c r="Q14062">
        <v>253</v>
      </c>
      <c r="R14062">
        <v>253</v>
      </c>
      <c r="S14062">
        <v>253</v>
      </c>
      <c r="T14062">
        <v>253</v>
      </c>
      <c r="U14062">
        <v>253</v>
      </c>
      <c r="V14062">
        <v>151</v>
      </c>
      <c r="W14062">
        <v>27</v>
      </c>
      <c r="X14062">
        <v>0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91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0</v>
      </c>
      <c r="K14063">
        <v>0</v>
      </c>
      <c r="L14063">
        <v>0</v>
      </c>
      <c r="M14063">
        <v>0</v>
      </c>
      <c r="N14063">
        <v>45</v>
      </c>
      <c r="O14063">
        <v>120</v>
      </c>
      <c r="P14063">
        <v>134</v>
      </c>
      <c r="Q14063">
        <v>253</v>
      </c>
      <c r="R14063">
        <v>253</v>
      </c>
      <c r="S14063">
        <v>97</v>
      </c>
      <c r="T14063">
        <v>51</v>
      </c>
      <c r="U14063">
        <v>107</v>
      </c>
      <c r="V14063">
        <v>225</v>
      </c>
      <c r="W14063">
        <v>220</v>
      </c>
      <c r="X14063">
        <v>99</v>
      </c>
      <c r="Y14063">
        <v>14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91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>
        <v>211</v>
      </c>
      <c r="Q14064">
        <v>253</v>
      </c>
      <c r="R14064">
        <v>237</v>
      </c>
      <c r="S14064">
        <v>4</v>
      </c>
      <c r="T14064">
        <v>0</v>
      </c>
      <c r="U14064">
        <v>0</v>
      </c>
      <c r="V14064">
        <v>3</v>
      </c>
      <c r="W14064">
        <v>152</v>
      </c>
      <c r="X14064">
        <v>253</v>
      </c>
      <c r="Y14064">
        <v>246</v>
      </c>
      <c r="Z14064">
        <v>145</v>
      </c>
      <c r="AA14064">
        <v>61</v>
      </c>
      <c r="AB14064">
        <v>0</v>
      </c>
      <c r="AC14064">
        <v>0</v>
      </c>
      <c r="AD14064">
        <v>0</v>
      </c>
    </row>
    <row r="14065" spans="1:33" x14ac:dyDescent="0.2">
      <c r="A14065" s="91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0</v>
      </c>
      <c r="M14065">
        <v>0</v>
      </c>
      <c r="N14065">
        <v>0</v>
      </c>
      <c r="O14065">
        <v>22</v>
      </c>
      <c r="P14065">
        <v>227</v>
      </c>
      <c r="Q14065">
        <v>253</v>
      </c>
      <c r="R14065">
        <v>119</v>
      </c>
      <c r="S14065">
        <v>0</v>
      </c>
      <c r="T14065">
        <v>0</v>
      </c>
      <c r="U14065">
        <v>0</v>
      </c>
      <c r="V14065">
        <v>0</v>
      </c>
      <c r="W14065">
        <v>6</v>
      </c>
      <c r="X14065">
        <v>62</v>
      </c>
      <c r="Y14065">
        <v>62</v>
      </c>
      <c r="Z14065">
        <v>62</v>
      </c>
      <c r="AA14065">
        <v>62</v>
      </c>
      <c r="AB14065">
        <v>0</v>
      </c>
      <c r="AC14065">
        <v>0</v>
      </c>
      <c r="AD14065">
        <v>0</v>
      </c>
    </row>
    <row r="14066" spans="1:33" x14ac:dyDescent="0.2">
      <c r="A14066" s="91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160</v>
      </c>
      <c r="P14066">
        <v>253</v>
      </c>
      <c r="Q14066">
        <v>192</v>
      </c>
      <c r="R14066">
        <v>3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91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0</v>
      </c>
      <c r="N14067">
        <v>44</v>
      </c>
      <c r="O14067">
        <v>229</v>
      </c>
      <c r="P14067">
        <v>252</v>
      </c>
      <c r="Q14067">
        <v>68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0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91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0</v>
      </c>
      <c r="N14068">
        <v>213</v>
      </c>
      <c r="O14068">
        <v>253</v>
      </c>
      <c r="P14068">
        <v>154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91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196</v>
      </c>
      <c r="O14069">
        <v>253</v>
      </c>
      <c r="P14069">
        <v>75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91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24</v>
      </c>
      <c r="O14070">
        <v>114</v>
      </c>
      <c r="P14070">
        <v>6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91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91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91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91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91"/>
    </row>
    <row r="14076" spans="1:33" x14ac:dyDescent="0.2">
      <c r="A14076" s="91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91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9</v>
      </c>
    </row>
    <row r="14078" spans="1:33" x14ac:dyDescent="0.2">
      <c r="A14078" s="91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91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91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91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91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</row>
    <row r="14083" spans="1:30" x14ac:dyDescent="0.2">
      <c r="A14083" s="91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35</v>
      </c>
      <c r="N14083">
        <v>156</v>
      </c>
      <c r="O14083">
        <v>246</v>
      </c>
      <c r="P14083">
        <v>254</v>
      </c>
      <c r="Q14083">
        <v>255</v>
      </c>
      <c r="R14083">
        <v>254</v>
      </c>
      <c r="S14083">
        <v>254</v>
      </c>
      <c r="T14083">
        <v>238</v>
      </c>
      <c r="U14083">
        <v>156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</row>
    <row r="14084" spans="1:30" x14ac:dyDescent="0.2">
      <c r="A14084" s="91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58</v>
      </c>
      <c r="M14084">
        <v>232</v>
      </c>
      <c r="N14084">
        <v>253</v>
      </c>
      <c r="O14084">
        <v>253</v>
      </c>
      <c r="P14084">
        <v>253</v>
      </c>
      <c r="Q14084">
        <v>241</v>
      </c>
      <c r="R14084">
        <v>242</v>
      </c>
      <c r="S14084">
        <v>253</v>
      </c>
      <c r="T14084">
        <v>253</v>
      </c>
      <c r="U14084">
        <v>253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</row>
    <row r="14085" spans="1:30" x14ac:dyDescent="0.2">
      <c r="A14085" s="91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186</v>
      </c>
      <c r="M14085">
        <v>253</v>
      </c>
      <c r="N14085">
        <v>253</v>
      </c>
      <c r="O14085">
        <v>240</v>
      </c>
      <c r="P14085">
        <v>100</v>
      </c>
      <c r="Q14085">
        <v>30</v>
      </c>
      <c r="R14085">
        <v>36</v>
      </c>
      <c r="S14085">
        <v>131</v>
      </c>
      <c r="T14085">
        <v>253</v>
      </c>
      <c r="U14085">
        <v>253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</row>
    <row r="14086" spans="1:30" x14ac:dyDescent="0.2">
      <c r="A14086" s="91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76</v>
      </c>
      <c r="L14086">
        <v>254</v>
      </c>
      <c r="M14086">
        <v>253</v>
      </c>
      <c r="N14086">
        <v>253</v>
      </c>
      <c r="O14086">
        <v>33</v>
      </c>
      <c r="P14086">
        <v>0</v>
      </c>
      <c r="Q14086">
        <v>0</v>
      </c>
      <c r="R14086">
        <v>0</v>
      </c>
      <c r="S14086">
        <v>6</v>
      </c>
      <c r="T14086">
        <v>220</v>
      </c>
      <c r="U14086">
        <v>253</v>
      </c>
      <c r="V14086">
        <v>16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91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76</v>
      </c>
      <c r="L14087">
        <v>254</v>
      </c>
      <c r="M14087">
        <v>253</v>
      </c>
      <c r="N14087">
        <v>154</v>
      </c>
      <c r="O14087">
        <v>5</v>
      </c>
      <c r="P14087">
        <v>0</v>
      </c>
      <c r="Q14087">
        <v>0</v>
      </c>
      <c r="R14087">
        <v>0</v>
      </c>
      <c r="S14087">
        <v>0</v>
      </c>
      <c r="T14087">
        <v>212</v>
      </c>
      <c r="U14087">
        <v>253</v>
      </c>
      <c r="V14087">
        <v>98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91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121</v>
      </c>
      <c r="L14088">
        <v>255</v>
      </c>
      <c r="M14088">
        <v>249</v>
      </c>
      <c r="N14088">
        <v>6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235</v>
      </c>
      <c r="U14088">
        <v>254</v>
      </c>
      <c r="V14088">
        <v>232</v>
      </c>
      <c r="W14088">
        <v>24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91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4</v>
      </c>
      <c r="K14089">
        <v>199</v>
      </c>
      <c r="L14089">
        <v>254</v>
      </c>
      <c r="M14089">
        <v>233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7</v>
      </c>
      <c r="T14089">
        <v>235</v>
      </c>
      <c r="U14089">
        <v>253</v>
      </c>
      <c r="V14089">
        <v>254</v>
      </c>
      <c r="W14089">
        <v>39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91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40</v>
      </c>
      <c r="K14090">
        <v>253</v>
      </c>
      <c r="L14090">
        <v>254</v>
      </c>
      <c r="M14090">
        <v>247</v>
      </c>
      <c r="N14090">
        <v>84</v>
      </c>
      <c r="O14090">
        <v>0</v>
      </c>
      <c r="P14090">
        <v>0</v>
      </c>
      <c r="Q14090">
        <v>0</v>
      </c>
      <c r="R14090">
        <v>74</v>
      </c>
      <c r="S14090">
        <v>199</v>
      </c>
      <c r="T14090">
        <v>253</v>
      </c>
      <c r="U14090">
        <v>253</v>
      </c>
      <c r="V14090">
        <v>235</v>
      </c>
      <c r="W14090">
        <v>27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91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3</v>
      </c>
      <c r="K14091">
        <v>146</v>
      </c>
      <c r="L14091">
        <v>254</v>
      </c>
      <c r="M14091">
        <v>253</v>
      </c>
      <c r="N14091">
        <v>247</v>
      </c>
      <c r="O14091">
        <v>234</v>
      </c>
      <c r="P14091">
        <v>234</v>
      </c>
      <c r="Q14091">
        <v>235</v>
      </c>
      <c r="R14091">
        <v>250</v>
      </c>
      <c r="S14091">
        <v>253</v>
      </c>
      <c r="T14091">
        <v>253</v>
      </c>
      <c r="U14091">
        <v>253</v>
      </c>
      <c r="V14091">
        <v>18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91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23</v>
      </c>
      <c r="L14092">
        <v>254</v>
      </c>
      <c r="M14092">
        <v>253</v>
      </c>
      <c r="N14092">
        <v>253</v>
      </c>
      <c r="O14092">
        <v>253</v>
      </c>
      <c r="P14092">
        <v>253</v>
      </c>
      <c r="Q14092">
        <v>254</v>
      </c>
      <c r="R14092">
        <v>253</v>
      </c>
      <c r="S14092">
        <v>253</v>
      </c>
      <c r="T14092">
        <v>253</v>
      </c>
      <c r="U14092">
        <v>253</v>
      </c>
      <c r="V14092">
        <v>98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91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23</v>
      </c>
      <c r="M14093">
        <v>142</v>
      </c>
      <c r="N14093">
        <v>236</v>
      </c>
      <c r="O14093">
        <v>254</v>
      </c>
      <c r="P14093">
        <v>254</v>
      </c>
      <c r="Q14093">
        <v>218</v>
      </c>
      <c r="R14093">
        <v>68</v>
      </c>
      <c r="S14093">
        <v>138</v>
      </c>
      <c r="T14093">
        <v>254</v>
      </c>
      <c r="U14093">
        <v>254</v>
      </c>
      <c r="V14093">
        <v>99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91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27</v>
      </c>
      <c r="O14094">
        <v>39</v>
      </c>
      <c r="P14094">
        <v>39</v>
      </c>
      <c r="Q14094">
        <v>15</v>
      </c>
      <c r="R14094">
        <v>10</v>
      </c>
      <c r="S14094">
        <v>211</v>
      </c>
      <c r="T14094">
        <v>253</v>
      </c>
      <c r="U14094">
        <v>253</v>
      </c>
      <c r="V14094">
        <v>15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91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20</v>
      </c>
      <c r="S14095">
        <v>253</v>
      </c>
      <c r="T14095">
        <v>253</v>
      </c>
      <c r="U14095">
        <v>185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91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111</v>
      </c>
      <c r="S14096">
        <v>253</v>
      </c>
      <c r="T14096">
        <v>253</v>
      </c>
      <c r="U14096">
        <v>14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91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118</v>
      </c>
      <c r="S14097">
        <v>253</v>
      </c>
      <c r="T14097">
        <v>253</v>
      </c>
      <c r="U14097">
        <v>58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91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215</v>
      </c>
      <c r="S14098">
        <v>254</v>
      </c>
      <c r="T14098">
        <v>254</v>
      </c>
      <c r="U14098">
        <v>58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91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50</v>
      </c>
      <c r="R14099">
        <v>247</v>
      </c>
      <c r="S14099">
        <v>253</v>
      </c>
      <c r="T14099">
        <v>219</v>
      </c>
      <c r="U14099">
        <v>9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91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59</v>
      </c>
      <c r="R14100">
        <v>253</v>
      </c>
      <c r="S14100">
        <v>253</v>
      </c>
      <c r="T14100">
        <v>226</v>
      </c>
      <c r="U14100">
        <v>18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91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97</v>
      </c>
      <c r="R14101">
        <v>253</v>
      </c>
      <c r="S14101">
        <v>253</v>
      </c>
      <c r="T14101">
        <v>201</v>
      </c>
      <c r="U14101">
        <v>5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91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36</v>
      </c>
      <c r="R14102">
        <v>200</v>
      </c>
      <c r="S14102">
        <v>253</v>
      </c>
      <c r="T14102">
        <v>41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91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91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91"/>
    </row>
    <row r="14106" spans="1:33" x14ac:dyDescent="0.2">
      <c r="A14106" s="91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91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7</v>
      </c>
    </row>
    <row r="14108" spans="1:33" x14ac:dyDescent="0.2">
      <c r="A14108" s="91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91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91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91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91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91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91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103</v>
      </c>
      <c r="P14114">
        <v>228</v>
      </c>
      <c r="Q14114">
        <v>254</v>
      </c>
      <c r="R14114">
        <v>128</v>
      </c>
      <c r="S14114">
        <v>0</v>
      </c>
      <c r="T14114">
        <v>0</v>
      </c>
      <c r="U14114">
        <v>84</v>
      </c>
      <c r="V14114">
        <v>141</v>
      </c>
      <c r="W14114">
        <v>254</v>
      </c>
      <c r="X14114">
        <v>254</v>
      </c>
      <c r="Y14114">
        <v>248</v>
      </c>
      <c r="Z14114">
        <v>57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91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40</v>
      </c>
      <c r="O14115">
        <v>229</v>
      </c>
      <c r="P14115">
        <v>253</v>
      </c>
      <c r="Q14115">
        <v>253</v>
      </c>
      <c r="R14115">
        <v>222</v>
      </c>
      <c r="S14115">
        <v>118</v>
      </c>
      <c r="T14115">
        <v>208</v>
      </c>
      <c r="U14115">
        <v>251</v>
      </c>
      <c r="V14115">
        <v>253</v>
      </c>
      <c r="W14115">
        <v>253</v>
      </c>
      <c r="X14115">
        <v>253</v>
      </c>
      <c r="Y14115">
        <v>253</v>
      </c>
      <c r="Z14115">
        <v>244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91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88</v>
      </c>
      <c r="N14116">
        <v>245</v>
      </c>
      <c r="O14116">
        <v>253</v>
      </c>
      <c r="P14116">
        <v>253</v>
      </c>
      <c r="Q14116">
        <v>253</v>
      </c>
      <c r="R14116">
        <v>253</v>
      </c>
      <c r="S14116">
        <v>253</v>
      </c>
      <c r="T14116">
        <v>253</v>
      </c>
      <c r="U14116">
        <v>253</v>
      </c>
      <c r="V14116">
        <v>253</v>
      </c>
      <c r="W14116">
        <v>253</v>
      </c>
      <c r="X14116">
        <v>253</v>
      </c>
      <c r="Y14116">
        <v>253</v>
      </c>
      <c r="Z14116">
        <v>123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91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95</v>
      </c>
      <c r="M14117">
        <v>225</v>
      </c>
      <c r="N14117">
        <v>253</v>
      </c>
      <c r="O14117">
        <v>253</v>
      </c>
      <c r="P14117">
        <v>253</v>
      </c>
      <c r="Q14117">
        <v>253</v>
      </c>
      <c r="R14117">
        <v>253</v>
      </c>
      <c r="S14117">
        <v>253</v>
      </c>
      <c r="T14117">
        <v>253</v>
      </c>
      <c r="U14117">
        <v>237</v>
      </c>
      <c r="V14117">
        <v>149</v>
      </c>
      <c r="W14117">
        <v>213</v>
      </c>
      <c r="X14117">
        <v>253</v>
      </c>
      <c r="Y14117">
        <v>241</v>
      </c>
      <c r="Z14117">
        <v>9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91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43</v>
      </c>
      <c r="K14118">
        <v>152</v>
      </c>
      <c r="L14118">
        <v>251</v>
      </c>
      <c r="M14118">
        <v>253</v>
      </c>
      <c r="N14118">
        <v>253</v>
      </c>
      <c r="O14118">
        <v>253</v>
      </c>
      <c r="P14118">
        <v>253</v>
      </c>
      <c r="Q14118">
        <v>253</v>
      </c>
      <c r="R14118">
        <v>230</v>
      </c>
      <c r="S14118">
        <v>128</v>
      </c>
      <c r="T14118">
        <v>25</v>
      </c>
      <c r="U14118">
        <v>22</v>
      </c>
      <c r="V14118">
        <v>30</v>
      </c>
      <c r="W14118">
        <v>244</v>
      </c>
      <c r="X14118">
        <v>253</v>
      </c>
      <c r="Y14118">
        <v>24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91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217</v>
      </c>
      <c r="J14119">
        <v>236</v>
      </c>
      <c r="K14119">
        <v>253</v>
      </c>
      <c r="L14119">
        <v>253</v>
      </c>
      <c r="M14119">
        <v>253</v>
      </c>
      <c r="N14119">
        <v>253</v>
      </c>
      <c r="O14119">
        <v>253</v>
      </c>
      <c r="P14119">
        <v>180</v>
      </c>
      <c r="Q14119">
        <v>128</v>
      </c>
      <c r="R14119">
        <v>25</v>
      </c>
      <c r="S14119">
        <v>0</v>
      </c>
      <c r="T14119">
        <v>0</v>
      </c>
      <c r="U14119">
        <v>62</v>
      </c>
      <c r="V14119">
        <v>179</v>
      </c>
      <c r="W14119">
        <v>253</v>
      </c>
      <c r="X14119">
        <v>253</v>
      </c>
      <c r="Y14119">
        <v>193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91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248</v>
      </c>
      <c r="J14120">
        <v>253</v>
      </c>
      <c r="K14120">
        <v>253</v>
      </c>
      <c r="L14120">
        <v>253</v>
      </c>
      <c r="M14120">
        <v>223</v>
      </c>
      <c r="N14120">
        <v>168</v>
      </c>
      <c r="O14120">
        <v>61</v>
      </c>
      <c r="P14120">
        <v>8</v>
      </c>
      <c r="Q14120">
        <v>0</v>
      </c>
      <c r="R14120">
        <v>0</v>
      </c>
      <c r="S14120">
        <v>0</v>
      </c>
      <c r="T14120">
        <v>0</v>
      </c>
      <c r="U14120">
        <v>169</v>
      </c>
      <c r="V14120">
        <v>253</v>
      </c>
      <c r="W14120">
        <v>253</v>
      </c>
      <c r="X14120">
        <v>193</v>
      </c>
      <c r="Y14120">
        <v>17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91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208</v>
      </c>
      <c r="J14121">
        <v>253</v>
      </c>
      <c r="K14121">
        <v>180</v>
      </c>
      <c r="L14121">
        <v>175</v>
      </c>
      <c r="M14121">
        <v>45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79</v>
      </c>
      <c r="U14121">
        <v>239</v>
      </c>
      <c r="V14121">
        <v>253</v>
      </c>
      <c r="W14121">
        <v>191</v>
      </c>
      <c r="X14121">
        <v>19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91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24</v>
      </c>
      <c r="J14122">
        <v>51</v>
      </c>
      <c r="K14122">
        <v>4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42</v>
      </c>
      <c r="T14122">
        <v>238</v>
      </c>
      <c r="U14122">
        <v>253</v>
      </c>
      <c r="V14122">
        <v>227</v>
      </c>
      <c r="W14122">
        <v>2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91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80</v>
      </c>
      <c r="S14123">
        <v>208</v>
      </c>
      <c r="T14123">
        <v>253</v>
      </c>
      <c r="U14123">
        <v>243</v>
      </c>
      <c r="V14123">
        <v>97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91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16</v>
      </c>
      <c r="R14124">
        <v>204</v>
      </c>
      <c r="S14124">
        <v>253</v>
      </c>
      <c r="T14124">
        <v>243</v>
      </c>
      <c r="U14124">
        <v>98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91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52</v>
      </c>
      <c r="Q14125">
        <v>201</v>
      </c>
      <c r="R14125">
        <v>253</v>
      </c>
      <c r="S14125">
        <v>242</v>
      </c>
      <c r="T14125">
        <v>98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91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15</v>
      </c>
      <c r="P14126">
        <v>172</v>
      </c>
      <c r="Q14126">
        <v>253</v>
      </c>
      <c r="R14126">
        <v>243</v>
      </c>
      <c r="S14126">
        <v>98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91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14</v>
      </c>
      <c r="O14127">
        <v>172</v>
      </c>
      <c r="P14127">
        <v>253</v>
      </c>
      <c r="Q14127">
        <v>253</v>
      </c>
      <c r="R14127">
        <v>108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91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12</v>
      </c>
      <c r="N14128">
        <v>174</v>
      </c>
      <c r="O14128">
        <v>253</v>
      </c>
      <c r="P14128">
        <v>253</v>
      </c>
      <c r="Q14128">
        <v>194</v>
      </c>
      <c r="R14128">
        <v>23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91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11</v>
      </c>
      <c r="M14129">
        <v>175</v>
      </c>
      <c r="N14129">
        <v>253</v>
      </c>
      <c r="O14129">
        <v>253</v>
      </c>
      <c r="P14129">
        <v>195</v>
      </c>
      <c r="Q14129">
        <v>22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91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9</v>
      </c>
      <c r="L14130">
        <v>177</v>
      </c>
      <c r="M14130">
        <v>253</v>
      </c>
      <c r="N14130">
        <v>253</v>
      </c>
      <c r="O14130">
        <v>197</v>
      </c>
      <c r="P14130">
        <v>21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91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6</v>
      </c>
      <c r="K14131">
        <v>179</v>
      </c>
      <c r="L14131">
        <v>253</v>
      </c>
      <c r="M14131">
        <v>253</v>
      </c>
      <c r="N14131">
        <v>249</v>
      </c>
      <c r="O14131">
        <v>43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91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7</v>
      </c>
      <c r="J14132">
        <v>182</v>
      </c>
      <c r="K14132">
        <v>253</v>
      </c>
      <c r="L14132">
        <v>253</v>
      </c>
      <c r="M14132">
        <v>251</v>
      </c>
      <c r="N14132">
        <v>97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91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248</v>
      </c>
      <c r="J14133">
        <v>253</v>
      </c>
      <c r="K14133">
        <v>253</v>
      </c>
      <c r="L14133">
        <v>253</v>
      </c>
      <c r="M14133">
        <v>95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91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91"/>
    </row>
    <row r="14136" spans="1:33" x14ac:dyDescent="0.2">
      <c r="A14136" s="91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91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7</v>
      </c>
    </row>
    <row r="14138" spans="1:33" x14ac:dyDescent="0.2">
      <c r="A14138" s="91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91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91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91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91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91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91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16</v>
      </c>
      <c r="I14144">
        <v>109</v>
      </c>
      <c r="J14144">
        <v>109</v>
      </c>
      <c r="K14144">
        <v>109</v>
      </c>
      <c r="L14144">
        <v>212</v>
      </c>
      <c r="M14144">
        <v>253</v>
      </c>
      <c r="N14144">
        <v>255</v>
      </c>
      <c r="O14144">
        <v>253</v>
      </c>
      <c r="P14144">
        <v>253</v>
      </c>
      <c r="Q14144">
        <v>253</v>
      </c>
      <c r="R14144">
        <v>192</v>
      </c>
      <c r="S14144">
        <v>150</v>
      </c>
      <c r="T14144">
        <v>149</v>
      </c>
      <c r="U14144">
        <v>109</v>
      </c>
      <c r="V14144">
        <v>63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91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63</v>
      </c>
      <c r="H14145">
        <v>222</v>
      </c>
      <c r="I14145">
        <v>252</v>
      </c>
      <c r="J14145">
        <v>252</v>
      </c>
      <c r="K14145">
        <v>252</v>
      </c>
      <c r="L14145">
        <v>252</v>
      </c>
      <c r="M14145">
        <v>252</v>
      </c>
      <c r="N14145">
        <v>253</v>
      </c>
      <c r="O14145">
        <v>252</v>
      </c>
      <c r="P14145">
        <v>252</v>
      </c>
      <c r="Q14145">
        <v>252</v>
      </c>
      <c r="R14145">
        <v>253</v>
      </c>
      <c r="S14145">
        <v>252</v>
      </c>
      <c r="T14145">
        <v>252</v>
      </c>
      <c r="U14145">
        <v>252</v>
      </c>
      <c r="V14145">
        <v>238</v>
      </c>
      <c r="W14145">
        <v>72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91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73</v>
      </c>
      <c r="H14146">
        <v>252</v>
      </c>
      <c r="I14146">
        <v>252</v>
      </c>
      <c r="J14146">
        <v>252</v>
      </c>
      <c r="K14146">
        <v>252</v>
      </c>
      <c r="L14146">
        <v>252</v>
      </c>
      <c r="M14146">
        <v>252</v>
      </c>
      <c r="N14146">
        <v>253</v>
      </c>
      <c r="O14146">
        <v>241</v>
      </c>
      <c r="P14146">
        <v>241</v>
      </c>
      <c r="Q14146">
        <v>231</v>
      </c>
      <c r="R14146">
        <v>253</v>
      </c>
      <c r="S14146">
        <v>252</v>
      </c>
      <c r="T14146">
        <v>252</v>
      </c>
      <c r="U14146">
        <v>252</v>
      </c>
      <c r="V14146">
        <v>253</v>
      </c>
      <c r="W14146">
        <v>231</v>
      </c>
      <c r="X14146">
        <v>52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91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31</v>
      </c>
      <c r="H14147">
        <v>108</v>
      </c>
      <c r="I14147">
        <v>108</v>
      </c>
      <c r="J14147">
        <v>108</v>
      </c>
      <c r="K14147">
        <v>108</v>
      </c>
      <c r="L14147">
        <v>108</v>
      </c>
      <c r="M14147">
        <v>108</v>
      </c>
      <c r="N14147">
        <v>108</v>
      </c>
      <c r="O14147">
        <v>77</v>
      </c>
      <c r="P14147">
        <v>78</v>
      </c>
      <c r="Q14147">
        <v>46</v>
      </c>
      <c r="R14147">
        <v>108</v>
      </c>
      <c r="S14147">
        <v>108</v>
      </c>
      <c r="T14147">
        <v>211</v>
      </c>
      <c r="U14147">
        <v>252</v>
      </c>
      <c r="V14147">
        <v>253</v>
      </c>
      <c r="W14147">
        <v>252</v>
      </c>
      <c r="X14147">
        <v>71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91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37</v>
      </c>
      <c r="U14148">
        <v>252</v>
      </c>
      <c r="V14148">
        <v>253</v>
      </c>
      <c r="W14148">
        <v>252</v>
      </c>
      <c r="X14148">
        <v>71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91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21</v>
      </c>
      <c r="T14149">
        <v>181</v>
      </c>
      <c r="U14149">
        <v>252</v>
      </c>
      <c r="V14149">
        <v>253</v>
      </c>
      <c r="W14149">
        <v>189</v>
      </c>
      <c r="X14149">
        <v>1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91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73</v>
      </c>
      <c r="T14150">
        <v>252</v>
      </c>
      <c r="U14150">
        <v>252</v>
      </c>
      <c r="V14150">
        <v>253</v>
      </c>
      <c r="W14150">
        <v>76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91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155</v>
      </c>
      <c r="T14151">
        <v>252</v>
      </c>
      <c r="U14151">
        <v>252</v>
      </c>
      <c r="V14151">
        <v>253</v>
      </c>
      <c r="W14151">
        <v>35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91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47</v>
      </c>
      <c r="S14152">
        <v>233</v>
      </c>
      <c r="T14152">
        <v>253</v>
      </c>
      <c r="U14152">
        <v>253</v>
      </c>
      <c r="V14152">
        <v>145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91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233</v>
      </c>
      <c r="S14153">
        <v>252</v>
      </c>
      <c r="T14153">
        <v>252</v>
      </c>
      <c r="U14153">
        <v>210</v>
      </c>
      <c r="V14153">
        <v>2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91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105</v>
      </c>
      <c r="R14154">
        <v>253</v>
      </c>
      <c r="S14154">
        <v>252</v>
      </c>
      <c r="T14154">
        <v>252</v>
      </c>
      <c r="U14154">
        <v>108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91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21</v>
      </c>
      <c r="Q14155">
        <v>206</v>
      </c>
      <c r="R14155">
        <v>253</v>
      </c>
      <c r="S14155">
        <v>252</v>
      </c>
      <c r="T14155">
        <v>231</v>
      </c>
      <c r="U14155">
        <v>46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91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99</v>
      </c>
      <c r="Q14156">
        <v>253</v>
      </c>
      <c r="R14156">
        <v>255</v>
      </c>
      <c r="S14156">
        <v>222</v>
      </c>
      <c r="T14156">
        <v>41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91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63</v>
      </c>
      <c r="P14157">
        <v>242</v>
      </c>
      <c r="Q14157">
        <v>252</v>
      </c>
      <c r="R14157">
        <v>253</v>
      </c>
      <c r="S14157">
        <v>138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91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16</v>
      </c>
      <c r="O14158">
        <v>181</v>
      </c>
      <c r="P14158">
        <v>252</v>
      </c>
      <c r="Q14158">
        <v>252</v>
      </c>
      <c r="R14158">
        <v>237</v>
      </c>
      <c r="S14158">
        <v>3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91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109</v>
      </c>
      <c r="O14159">
        <v>252</v>
      </c>
      <c r="P14159">
        <v>252</v>
      </c>
      <c r="Q14159">
        <v>252</v>
      </c>
      <c r="R14159">
        <v>62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91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171</v>
      </c>
      <c r="O14160">
        <v>253</v>
      </c>
      <c r="P14160">
        <v>253</v>
      </c>
      <c r="Q14160">
        <v>108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91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253</v>
      </c>
      <c r="O14161">
        <v>252</v>
      </c>
      <c r="P14161">
        <v>252</v>
      </c>
      <c r="Q14161">
        <v>148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91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232</v>
      </c>
      <c r="O14162">
        <v>252</v>
      </c>
      <c r="P14162">
        <v>252</v>
      </c>
      <c r="Q14162">
        <v>252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91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47</v>
      </c>
      <c r="O14163">
        <v>148</v>
      </c>
      <c r="P14163">
        <v>148</v>
      </c>
      <c r="Q14163">
        <v>108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91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91"/>
    </row>
    <row r="14166" spans="1:33" x14ac:dyDescent="0.2">
      <c r="A14166" s="91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91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5</v>
      </c>
    </row>
    <row r="14168" spans="1:33" x14ac:dyDescent="0.2">
      <c r="A14168" s="91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91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91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91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0</v>
      </c>
      <c r="M14171">
        <v>0</v>
      </c>
      <c r="N14171">
        <v>0</v>
      </c>
      <c r="O14171">
        <v>0</v>
      </c>
      <c r="P14171">
        <v>0</v>
      </c>
      <c r="Q14171">
        <v>0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91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0</v>
      </c>
      <c r="N14172">
        <v>0</v>
      </c>
      <c r="O14172">
        <v>0</v>
      </c>
      <c r="P14172">
        <v>0</v>
      </c>
      <c r="Q14172">
        <v>0</v>
      </c>
      <c r="R14172">
        <v>0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91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0</v>
      </c>
      <c r="M14173">
        <v>0</v>
      </c>
      <c r="N14173">
        <v>0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91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0</v>
      </c>
      <c r="L14174">
        <v>0</v>
      </c>
      <c r="M14174">
        <v>0</v>
      </c>
      <c r="N14174">
        <v>0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91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0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>
        <v>0</v>
      </c>
      <c r="R14175">
        <v>2</v>
      </c>
      <c r="S14175">
        <v>23</v>
      </c>
      <c r="T14175">
        <v>33</v>
      </c>
      <c r="U14175">
        <v>97</v>
      </c>
      <c r="V14175">
        <v>181</v>
      </c>
      <c r="W14175">
        <v>197</v>
      </c>
      <c r="X14175">
        <v>197</v>
      </c>
      <c r="Y14175">
        <v>197</v>
      </c>
      <c r="Z14175">
        <v>121</v>
      </c>
      <c r="AA14175">
        <v>36</v>
      </c>
      <c r="AB14175">
        <v>0</v>
      </c>
      <c r="AC14175">
        <v>0</v>
      </c>
      <c r="AD14175">
        <v>0</v>
      </c>
    </row>
    <row r="14176" spans="1:33" x14ac:dyDescent="0.2">
      <c r="A14176" s="91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0</v>
      </c>
      <c r="L14176">
        <v>0</v>
      </c>
      <c r="M14176">
        <v>0</v>
      </c>
      <c r="N14176">
        <v>0</v>
      </c>
      <c r="O14176">
        <v>0</v>
      </c>
      <c r="P14176">
        <v>26</v>
      </c>
      <c r="Q14176">
        <v>68</v>
      </c>
      <c r="R14176">
        <v>181</v>
      </c>
      <c r="S14176">
        <v>238</v>
      </c>
      <c r="T14176">
        <v>254</v>
      </c>
      <c r="U14176">
        <v>254</v>
      </c>
      <c r="V14176">
        <v>254</v>
      </c>
      <c r="W14176">
        <v>254</v>
      </c>
      <c r="X14176">
        <v>218</v>
      </c>
      <c r="Y14176">
        <v>213</v>
      </c>
      <c r="Z14176">
        <v>213</v>
      </c>
      <c r="AA14176">
        <v>226</v>
      </c>
      <c r="AB14176">
        <v>0</v>
      </c>
      <c r="AC14176">
        <v>0</v>
      </c>
      <c r="AD14176">
        <v>0</v>
      </c>
    </row>
    <row r="14177" spans="1:30" x14ac:dyDescent="0.2">
      <c r="A14177" s="91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0</v>
      </c>
      <c r="L14177">
        <v>0</v>
      </c>
      <c r="M14177">
        <v>0</v>
      </c>
      <c r="N14177">
        <v>28</v>
      </c>
      <c r="O14177">
        <v>119</v>
      </c>
      <c r="P14177">
        <v>238</v>
      </c>
      <c r="Q14177">
        <v>254</v>
      </c>
      <c r="R14177">
        <v>254</v>
      </c>
      <c r="S14177">
        <v>250</v>
      </c>
      <c r="T14177">
        <v>196</v>
      </c>
      <c r="U14177">
        <v>123</v>
      </c>
      <c r="V14177">
        <v>57</v>
      </c>
      <c r="W14177">
        <v>41</v>
      </c>
      <c r="X14177">
        <v>6</v>
      </c>
      <c r="Y14177">
        <v>0</v>
      </c>
      <c r="Z14177">
        <v>0</v>
      </c>
      <c r="AA14177">
        <v>14</v>
      </c>
      <c r="AB14177">
        <v>0</v>
      </c>
      <c r="AC14177">
        <v>0</v>
      </c>
      <c r="AD14177">
        <v>0</v>
      </c>
    </row>
    <row r="14178" spans="1:30" x14ac:dyDescent="0.2">
      <c r="A14178" s="91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12</v>
      </c>
      <c r="N14178">
        <v>192</v>
      </c>
      <c r="O14178">
        <v>254</v>
      </c>
      <c r="P14178">
        <v>218</v>
      </c>
      <c r="Q14178">
        <v>196</v>
      </c>
      <c r="R14178">
        <v>197</v>
      </c>
      <c r="S14178">
        <v>78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91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171</v>
      </c>
      <c r="N14179">
        <v>254</v>
      </c>
      <c r="O14179">
        <v>194</v>
      </c>
      <c r="P14179">
        <v>15</v>
      </c>
      <c r="Q14179">
        <v>0</v>
      </c>
      <c r="R14179">
        <v>0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91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63</v>
      </c>
      <c r="M14180">
        <v>251</v>
      </c>
      <c r="N14180">
        <v>254</v>
      </c>
      <c r="O14180">
        <v>197</v>
      </c>
      <c r="P14180">
        <v>80</v>
      </c>
      <c r="Q14180">
        <v>75</v>
      </c>
      <c r="R14180">
        <v>0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91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17</v>
      </c>
      <c r="M14181">
        <v>158</v>
      </c>
      <c r="N14181">
        <v>217</v>
      </c>
      <c r="O14181">
        <v>254</v>
      </c>
      <c r="P14181">
        <v>254</v>
      </c>
      <c r="Q14181">
        <v>254</v>
      </c>
      <c r="R14181">
        <v>244</v>
      </c>
      <c r="S14181">
        <v>75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91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0</v>
      </c>
      <c r="N14182">
        <v>0</v>
      </c>
      <c r="O14182">
        <v>0</v>
      </c>
      <c r="P14182">
        <v>51</v>
      </c>
      <c r="Q14182">
        <v>109</v>
      </c>
      <c r="R14182">
        <v>226</v>
      </c>
      <c r="S14182">
        <v>249</v>
      </c>
      <c r="T14182">
        <v>45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91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0</v>
      </c>
      <c r="N14183">
        <v>0</v>
      </c>
      <c r="O14183">
        <v>0</v>
      </c>
      <c r="P14183">
        <v>0</v>
      </c>
      <c r="Q14183">
        <v>0</v>
      </c>
      <c r="R14183">
        <v>178</v>
      </c>
      <c r="S14183">
        <v>254</v>
      </c>
      <c r="T14183">
        <v>65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91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0</v>
      </c>
      <c r="O14184">
        <v>0</v>
      </c>
      <c r="P14184">
        <v>8</v>
      </c>
      <c r="Q14184">
        <v>105</v>
      </c>
      <c r="R14184">
        <v>255</v>
      </c>
      <c r="S14184">
        <v>225</v>
      </c>
      <c r="T14184">
        <v>17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91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0</v>
      </c>
      <c r="N14185">
        <v>8</v>
      </c>
      <c r="O14185">
        <v>81</v>
      </c>
      <c r="P14185">
        <v>208</v>
      </c>
      <c r="Q14185">
        <v>254</v>
      </c>
      <c r="R14185">
        <v>229</v>
      </c>
      <c r="S14185">
        <v>41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91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15</v>
      </c>
      <c r="I14186">
        <v>131</v>
      </c>
      <c r="J14186">
        <v>57</v>
      </c>
      <c r="K14186">
        <v>42</v>
      </c>
      <c r="L14186">
        <v>42</v>
      </c>
      <c r="M14186">
        <v>127</v>
      </c>
      <c r="N14186">
        <v>216</v>
      </c>
      <c r="O14186">
        <v>254</v>
      </c>
      <c r="P14186">
        <v>228</v>
      </c>
      <c r="Q14186">
        <v>133</v>
      </c>
      <c r="R14186">
        <v>16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91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202</v>
      </c>
      <c r="I14187">
        <v>254</v>
      </c>
      <c r="J14187">
        <v>228</v>
      </c>
      <c r="K14187">
        <v>254</v>
      </c>
      <c r="L14187">
        <v>254</v>
      </c>
      <c r="M14187">
        <v>212</v>
      </c>
      <c r="N14187">
        <v>204</v>
      </c>
      <c r="O14187">
        <v>83</v>
      </c>
      <c r="P14187">
        <v>16</v>
      </c>
      <c r="Q14187">
        <v>0</v>
      </c>
      <c r="R14187">
        <v>0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91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170</v>
      </c>
      <c r="I14188">
        <v>196</v>
      </c>
      <c r="J14188">
        <v>161</v>
      </c>
      <c r="K14188">
        <v>115</v>
      </c>
      <c r="L14188">
        <v>48</v>
      </c>
      <c r="M14188">
        <v>6</v>
      </c>
      <c r="N14188">
        <v>0</v>
      </c>
      <c r="O14188">
        <v>0</v>
      </c>
      <c r="P14188">
        <v>0</v>
      </c>
      <c r="Q14188">
        <v>0</v>
      </c>
      <c r="R14188">
        <v>0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91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91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91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91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91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91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91"/>
    </row>
    <row r="14196" spans="1:33" x14ac:dyDescent="0.2">
      <c r="A14196" s="91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91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9</v>
      </c>
    </row>
    <row r="14198" spans="1:33" x14ac:dyDescent="0.2">
      <c r="A14198" s="91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91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91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91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91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>
        <v>0</v>
      </c>
      <c r="R14202">
        <v>0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91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>
        <v>0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91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>
        <v>59</v>
      </c>
      <c r="R14204">
        <v>186</v>
      </c>
      <c r="S14204">
        <v>254</v>
      </c>
      <c r="T14204">
        <v>254</v>
      </c>
      <c r="U14204">
        <v>254</v>
      </c>
      <c r="V14204">
        <v>23</v>
      </c>
      <c r="W14204">
        <v>0</v>
      </c>
      <c r="X14204">
        <v>0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91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7</v>
      </c>
      <c r="O14205">
        <v>35</v>
      </c>
      <c r="P14205">
        <v>192</v>
      </c>
      <c r="Q14205">
        <v>254</v>
      </c>
      <c r="R14205">
        <v>253</v>
      </c>
      <c r="S14205">
        <v>253</v>
      </c>
      <c r="T14205">
        <v>253</v>
      </c>
      <c r="U14205">
        <v>253</v>
      </c>
      <c r="V14205">
        <v>98</v>
      </c>
      <c r="W14205">
        <v>0</v>
      </c>
      <c r="X14205">
        <v>0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91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7</v>
      </c>
      <c r="N14206">
        <v>169</v>
      </c>
      <c r="O14206">
        <v>253</v>
      </c>
      <c r="P14206">
        <v>253</v>
      </c>
      <c r="Q14206">
        <v>254</v>
      </c>
      <c r="R14206">
        <v>216</v>
      </c>
      <c r="S14206">
        <v>107</v>
      </c>
      <c r="T14206">
        <v>142</v>
      </c>
      <c r="U14206">
        <v>253</v>
      </c>
      <c r="V14206">
        <v>135</v>
      </c>
      <c r="W14206">
        <v>7</v>
      </c>
      <c r="X14206">
        <v>79</v>
      </c>
      <c r="Y14206">
        <v>6</v>
      </c>
      <c r="Z14206">
        <v>0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91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68</v>
      </c>
      <c r="I14207">
        <v>0</v>
      </c>
      <c r="J14207">
        <v>0</v>
      </c>
      <c r="K14207">
        <v>0</v>
      </c>
      <c r="L14207">
        <v>32</v>
      </c>
      <c r="M14207">
        <v>183</v>
      </c>
      <c r="N14207">
        <v>253</v>
      </c>
      <c r="O14207">
        <v>253</v>
      </c>
      <c r="P14207">
        <v>222</v>
      </c>
      <c r="Q14207">
        <v>57</v>
      </c>
      <c r="R14207">
        <v>10</v>
      </c>
      <c r="S14207">
        <v>0</v>
      </c>
      <c r="T14207">
        <v>92</v>
      </c>
      <c r="U14207">
        <v>253</v>
      </c>
      <c r="V14207">
        <v>47</v>
      </c>
      <c r="W14207">
        <v>206</v>
      </c>
      <c r="X14207">
        <v>253</v>
      </c>
      <c r="Y14207">
        <v>110</v>
      </c>
      <c r="Z14207">
        <v>0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91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83</v>
      </c>
      <c r="I14208">
        <v>0</v>
      </c>
      <c r="J14208">
        <v>0</v>
      </c>
      <c r="K14208">
        <v>0</v>
      </c>
      <c r="L14208">
        <v>171</v>
      </c>
      <c r="M14208">
        <v>253</v>
      </c>
      <c r="N14208">
        <v>253</v>
      </c>
      <c r="O14208">
        <v>185</v>
      </c>
      <c r="P14208">
        <v>14</v>
      </c>
      <c r="Q14208">
        <v>0</v>
      </c>
      <c r="R14208">
        <v>0</v>
      </c>
      <c r="S14208">
        <v>0</v>
      </c>
      <c r="T14208">
        <v>47</v>
      </c>
      <c r="U14208">
        <v>193</v>
      </c>
      <c r="V14208">
        <v>254</v>
      </c>
      <c r="W14208">
        <v>253</v>
      </c>
      <c r="X14208">
        <v>222</v>
      </c>
      <c r="Y14208">
        <v>34</v>
      </c>
      <c r="Z14208">
        <v>0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91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61</v>
      </c>
      <c r="L14209">
        <v>255</v>
      </c>
      <c r="M14209">
        <v>254</v>
      </c>
      <c r="N14209">
        <v>183</v>
      </c>
      <c r="O14209">
        <v>8</v>
      </c>
      <c r="P14209">
        <v>0</v>
      </c>
      <c r="Q14209">
        <v>0</v>
      </c>
      <c r="R14209">
        <v>0</v>
      </c>
      <c r="S14209">
        <v>71</v>
      </c>
      <c r="T14209">
        <v>209</v>
      </c>
      <c r="U14209">
        <v>254</v>
      </c>
      <c r="V14209">
        <v>255</v>
      </c>
      <c r="W14209">
        <v>226</v>
      </c>
      <c r="X14209">
        <v>6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91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135</v>
      </c>
      <c r="L14210">
        <v>254</v>
      </c>
      <c r="M14210">
        <v>245</v>
      </c>
      <c r="N14210">
        <v>128</v>
      </c>
      <c r="O14210">
        <v>118</v>
      </c>
      <c r="P14210">
        <v>118</v>
      </c>
      <c r="Q14210">
        <v>118</v>
      </c>
      <c r="R14210">
        <v>162</v>
      </c>
      <c r="S14210">
        <v>241</v>
      </c>
      <c r="T14210">
        <v>253</v>
      </c>
      <c r="U14210">
        <v>253</v>
      </c>
      <c r="V14210">
        <v>249</v>
      </c>
      <c r="W14210">
        <v>50</v>
      </c>
      <c r="X14210">
        <v>0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91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98</v>
      </c>
      <c r="L14211">
        <v>254</v>
      </c>
      <c r="M14211">
        <v>253</v>
      </c>
      <c r="N14211">
        <v>253</v>
      </c>
      <c r="O14211">
        <v>253</v>
      </c>
      <c r="P14211">
        <v>253</v>
      </c>
      <c r="Q14211">
        <v>254</v>
      </c>
      <c r="R14211">
        <v>253</v>
      </c>
      <c r="S14211">
        <v>253</v>
      </c>
      <c r="T14211">
        <v>253</v>
      </c>
      <c r="U14211">
        <v>253</v>
      </c>
      <c r="V14211">
        <v>98</v>
      </c>
      <c r="W14211">
        <v>0</v>
      </c>
      <c r="X14211">
        <v>0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91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45</v>
      </c>
      <c r="L14212">
        <v>177</v>
      </c>
      <c r="M14212">
        <v>213</v>
      </c>
      <c r="N14212">
        <v>213</v>
      </c>
      <c r="O14212">
        <v>213</v>
      </c>
      <c r="P14212">
        <v>213</v>
      </c>
      <c r="Q14212">
        <v>117</v>
      </c>
      <c r="R14212">
        <v>105</v>
      </c>
      <c r="S14212">
        <v>253</v>
      </c>
      <c r="T14212">
        <v>253</v>
      </c>
      <c r="U14212">
        <v>185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91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>
        <v>61</v>
      </c>
      <c r="R14213">
        <v>207</v>
      </c>
      <c r="S14213">
        <v>253</v>
      </c>
      <c r="T14213">
        <v>222</v>
      </c>
      <c r="U14213">
        <v>14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91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46</v>
      </c>
      <c r="Q14214">
        <v>217</v>
      </c>
      <c r="R14214">
        <v>254</v>
      </c>
      <c r="S14214">
        <v>205</v>
      </c>
      <c r="T14214">
        <v>45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91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34</v>
      </c>
      <c r="P14215">
        <v>222</v>
      </c>
      <c r="Q14215">
        <v>254</v>
      </c>
      <c r="R14215">
        <v>228</v>
      </c>
      <c r="S14215">
        <v>27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91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234</v>
      </c>
      <c r="P14216">
        <v>253</v>
      </c>
      <c r="Q14216">
        <v>205</v>
      </c>
      <c r="R14216">
        <v>94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91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0</v>
      </c>
      <c r="M14217">
        <v>71</v>
      </c>
      <c r="N14217">
        <v>234</v>
      </c>
      <c r="O14217">
        <v>251</v>
      </c>
      <c r="P14217">
        <v>222</v>
      </c>
      <c r="Q14217">
        <v>45</v>
      </c>
      <c r="R14217">
        <v>0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91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83</v>
      </c>
      <c r="M14218">
        <v>222</v>
      </c>
      <c r="N14218">
        <v>253</v>
      </c>
      <c r="O14218">
        <v>237</v>
      </c>
      <c r="P14218">
        <v>36</v>
      </c>
      <c r="Q14218">
        <v>0</v>
      </c>
      <c r="R14218">
        <v>0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91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0</v>
      </c>
      <c r="H14219">
        <v>0</v>
      </c>
      <c r="I14219">
        <v>0</v>
      </c>
      <c r="J14219">
        <v>0</v>
      </c>
      <c r="K14219">
        <v>23</v>
      </c>
      <c r="L14219">
        <v>217</v>
      </c>
      <c r="M14219">
        <v>254</v>
      </c>
      <c r="N14219">
        <v>235</v>
      </c>
      <c r="O14219">
        <v>15</v>
      </c>
      <c r="P14219">
        <v>0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91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4</v>
      </c>
      <c r="K14220">
        <v>147</v>
      </c>
      <c r="L14220">
        <v>254</v>
      </c>
      <c r="M14220">
        <v>228</v>
      </c>
      <c r="N14220">
        <v>27</v>
      </c>
      <c r="O14220">
        <v>0</v>
      </c>
      <c r="P14220">
        <v>0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91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107</v>
      </c>
      <c r="K14221">
        <v>253</v>
      </c>
      <c r="L14221">
        <v>213</v>
      </c>
      <c r="M14221">
        <v>42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91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58</v>
      </c>
      <c r="J14222">
        <v>237</v>
      </c>
      <c r="K14222">
        <v>237</v>
      </c>
      <c r="L14222">
        <v>9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91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108</v>
      </c>
      <c r="J14223">
        <v>245</v>
      </c>
      <c r="K14223">
        <v>118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91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91"/>
    </row>
    <row r="14226" spans="1:33" x14ac:dyDescent="0.2">
      <c r="A14226" s="91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91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8</v>
      </c>
    </row>
    <row r="14228" spans="1:33" x14ac:dyDescent="0.2">
      <c r="A14228" s="91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91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91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91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91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55</v>
      </c>
      <c r="S14232">
        <v>117</v>
      </c>
      <c r="T14232">
        <v>117</v>
      </c>
      <c r="U14232">
        <v>117</v>
      </c>
      <c r="V14232">
        <v>117</v>
      </c>
      <c r="W14232">
        <v>108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91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96</v>
      </c>
      <c r="P14233">
        <v>175</v>
      </c>
      <c r="Q14233">
        <v>176</v>
      </c>
      <c r="R14233">
        <v>210</v>
      </c>
      <c r="S14233">
        <v>251</v>
      </c>
      <c r="T14233">
        <v>251</v>
      </c>
      <c r="U14233">
        <v>251</v>
      </c>
      <c r="V14233">
        <v>251</v>
      </c>
      <c r="W14233">
        <v>231</v>
      </c>
      <c r="X14233">
        <v>0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</row>
    <row r="14234" spans="1:33" x14ac:dyDescent="0.2">
      <c r="A14234" s="91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7</v>
      </c>
      <c r="K14234">
        <v>39</v>
      </c>
      <c r="L14234">
        <v>39</v>
      </c>
      <c r="M14234">
        <v>204</v>
      </c>
      <c r="N14234">
        <v>233</v>
      </c>
      <c r="O14234">
        <v>243</v>
      </c>
      <c r="P14234">
        <v>251</v>
      </c>
      <c r="Q14234">
        <v>253</v>
      </c>
      <c r="R14234">
        <v>251</v>
      </c>
      <c r="S14234">
        <v>251</v>
      </c>
      <c r="T14234">
        <v>251</v>
      </c>
      <c r="U14234">
        <v>251</v>
      </c>
      <c r="V14234">
        <v>226</v>
      </c>
      <c r="W14234">
        <v>45</v>
      </c>
      <c r="X14234">
        <v>0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</row>
    <row r="14235" spans="1:33" x14ac:dyDescent="0.2">
      <c r="A14235" s="91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68</v>
      </c>
      <c r="J14235">
        <v>122</v>
      </c>
      <c r="K14235">
        <v>251</v>
      </c>
      <c r="L14235">
        <v>251</v>
      </c>
      <c r="M14235">
        <v>251</v>
      </c>
      <c r="N14235">
        <v>251</v>
      </c>
      <c r="O14235">
        <v>251</v>
      </c>
      <c r="P14235">
        <v>251</v>
      </c>
      <c r="Q14235">
        <v>253</v>
      </c>
      <c r="R14235">
        <v>251</v>
      </c>
      <c r="S14235">
        <v>251</v>
      </c>
      <c r="T14235">
        <v>251</v>
      </c>
      <c r="U14235">
        <v>213</v>
      </c>
      <c r="V14235">
        <v>59</v>
      </c>
      <c r="W14235">
        <v>0</v>
      </c>
      <c r="X14235">
        <v>0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</row>
    <row r="14236" spans="1:33" x14ac:dyDescent="0.2">
      <c r="A14236" s="91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37</v>
      </c>
      <c r="H14236">
        <v>155</v>
      </c>
      <c r="I14236">
        <v>222</v>
      </c>
      <c r="J14236">
        <v>251</v>
      </c>
      <c r="K14236">
        <v>251</v>
      </c>
      <c r="L14236">
        <v>251</v>
      </c>
      <c r="M14236">
        <v>251</v>
      </c>
      <c r="N14236">
        <v>251</v>
      </c>
      <c r="O14236">
        <v>251</v>
      </c>
      <c r="P14236">
        <v>251</v>
      </c>
      <c r="Q14236">
        <v>253</v>
      </c>
      <c r="R14236">
        <v>251</v>
      </c>
      <c r="S14236">
        <v>251</v>
      </c>
      <c r="T14236">
        <v>226</v>
      </c>
      <c r="U14236">
        <v>59</v>
      </c>
      <c r="V14236">
        <v>0</v>
      </c>
      <c r="W14236">
        <v>0</v>
      </c>
      <c r="X14236">
        <v>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91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224</v>
      </c>
      <c r="H14237">
        <v>251</v>
      </c>
      <c r="I14237">
        <v>251</v>
      </c>
      <c r="J14237">
        <v>251</v>
      </c>
      <c r="K14237">
        <v>243</v>
      </c>
      <c r="L14237">
        <v>231</v>
      </c>
      <c r="M14237">
        <v>66</v>
      </c>
      <c r="N14237">
        <v>44</v>
      </c>
      <c r="O14237">
        <v>162</v>
      </c>
      <c r="P14237">
        <v>251</v>
      </c>
      <c r="Q14237">
        <v>253</v>
      </c>
      <c r="R14237">
        <v>242</v>
      </c>
      <c r="S14237">
        <v>231</v>
      </c>
      <c r="T14237">
        <v>45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91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253</v>
      </c>
      <c r="H14238">
        <v>251</v>
      </c>
      <c r="I14238">
        <v>251</v>
      </c>
      <c r="J14238">
        <v>239</v>
      </c>
      <c r="K14238">
        <v>107</v>
      </c>
      <c r="L14238">
        <v>0</v>
      </c>
      <c r="M14238">
        <v>7</v>
      </c>
      <c r="N14238">
        <v>131</v>
      </c>
      <c r="O14238">
        <v>251</v>
      </c>
      <c r="P14238">
        <v>251</v>
      </c>
      <c r="Q14238">
        <v>253</v>
      </c>
      <c r="R14238">
        <v>134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91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253</v>
      </c>
      <c r="H14239">
        <v>251</v>
      </c>
      <c r="I14239">
        <v>251</v>
      </c>
      <c r="J14239">
        <v>233</v>
      </c>
      <c r="K14239">
        <v>136</v>
      </c>
      <c r="L14239">
        <v>136</v>
      </c>
      <c r="M14239">
        <v>145</v>
      </c>
      <c r="N14239">
        <v>251</v>
      </c>
      <c r="O14239">
        <v>251</v>
      </c>
      <c r="P14239">
        <v>251</v>
      </c>
      <c r="Q14239">
        <v>221</v>
      </c>
      <c r="R14239">
        <v>62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91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57</v>
      </c>
      <c r="H14240">
        <v>57</v>
      </c>
      <c r="I14240">
        <v>192</v>
      </c>
      <c r="J14240">
        <v>251</v>
      </c>
      <c r="K14240">
        <v>251</v>
      </c>
      <c r="L14240">
        <v>251</v>
      </c>
      <c r="M14240">
        <v>251</v>
      </c>
      <c r="N14240">
        <v>251</v>
      </c>
      <c r="O14240">
        <v>251</v>
      </c>
      <c r="P14240">
        <v>251</v>
      </c>
      <c r="Q14240">
        <v>194</v>
      </c>
      <c r="R14240">
        <v>0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91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135</v>
      </c>
      <c r="J14241">
        <v>194</v>
      </c>
      <c r="K14241">
        <v>217</v>
      </c>
      <c r="L14241">
        <v>253</v>
      </c>
      <c r="M14241">
        <v>253</v>
      </c>
      <c r="N14241">
        <v>253</v>
      </c>
      <c r="O14241">
        <v>253</v>
      </c>
      <c r="P14241">
        <v>253</v>
      </c>
      <c r="Q14241">
        <v>255</v>
      </c>
      <c r="R14241">
        <v>253</v>
      </c>
      <c r="S14241">
        <v>253</v>
      </c>
      <c r="T14241">
        <v>63</v>
      </c>
      <c r="U14241">
        <v>0</v>
      </c>
      <c r="V14241">
        <v>0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91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53</v>
      </c>
      <c r="L14242">
        <v>206</v>
      </c>
      <c r="M14242">
        <v>251</v>
      </c>
      <c r="N14242">
        <v>251</v>
      </c>
      <c r="O14242">
        <v>251</v>
      </c>
      <c r="P14242">
        <v>251</v>
      </c>
      <c r="Q14242">
        <v>253</v>
      </c>
      <c r="R14242">
        <v>251</v>
      </c>
      <c r="S14242">
        <v>251</v>
      </c>
      <c r="T14242">
        <v>230</v>
      </c>
      <c r="U14242">
        <v>117</v>
      </c>
      <c r="V14242">
        <v>45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91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55</v>
      </c>
      <c r="M14243">
        <v>251</v>
      </c>
      <c r="N14243">
        <v>251</v>
      </c>
      <c r="O14243">
        <v>251</v>
      </c>
      <c r="P14243">
        <v>251</v>
      </c>
      <c r="Q14243">
        <v>212</v>
      </c>
      <c r="R14243">
        <v>157</v>
      </c>
      <c r="S14243">
        <v>251</v>
      </c>
      <c r="T14243">
        <v>251</v>
      </c>
      <c r="U14243">
        <v>251</v>
      </c>
      <c r="V14243">
        <v>204</v>
      </c>
      <c r="W14243">
        <v>161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91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11</v>
      </c>
      <c r="M14244">
        <v>216</v>
      </c>
      <c r="N14244">
        <v>251</v>
      </c>
      <c r="O14244">
        <v>251</v>
      </c>
      <c r="P14244">
        <v>251</v>
      </c>
      <c r="Q14244">
        <v>203</v>
      </c>
      <c r="R14244">
        <v>29</v>
      </c>
      <c r="S14244">
        <v>18</v>
      </c>
      <c r="T14244">
        <v>204</v>
      </c>
      <c r="U14244">
        <v>251</v>
      </c>
      <c r="V14244">
        <v>251</v>
      </c>
      <c r="W14244">
        <v>249</v>
      </c>
      <c r="X14244">
        <v>233</v>
      </c>
      <c r="Y14244">
        <v>128</v>
      </c>
      <c r="Z14244">
        <v>9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91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0</v>
      </c>
      <c r="M14245">
        <v>138</v>
      </c>
      <c r="N14245">
        <v>251</v>
      </c>
      <c r="O14245">
        <v>251</v>
      </c>
      <c r="P14245">
        <v>251</v>
      </c>
      <c r="Q14245">
        <v>253</v>
      </c>
      <c r="R14245">
        <v>179</v>
      </c>
      <c r="S14245">
        <v>98</v>
      </c>
      <c r="T14245">
        <v>122</v>
      </c>
      <c r="U14245">
        <v>251</v>
      </c>
      <c r="V14245">
        <v>251</v>
      </c>
      <c r="W14245">
        <v>251</v>
      </c>
      <c r="X14245">
        <v>251</v>
      </c>
      <c r="Y14245">
        <v>251</v>
      </c>
      <c r="Z14245">
        <v>131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91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0</v>
      </c>
      <c r="L14246">
        <v>0</v>
      </c>
      <c r="M14246">
        <v>20</v>
      </c>
      <c r="N14246">
        <v>251</v>
      </c>
      <c r="O14246">
        <v>251</v>
      </c>
      <c r="P14246">
        <v>251</v>
      </c>
      <c r="Q14246">
        <v>253</v>
      </c>
      <c r="R14246">
        <v>251</v>
      </c>
      <c r="S14246">
        <v>251</v>
      </c>
      <c r="T14246">
        <v>251</v>
      </c>
      <c r="U14246">
        <v>251</v>
      </c>
      <c r="V14246">
        <v>251</v>
      </c>
      <c r="W14246">
        <v>251</v>
      </c>
      <c r="X14246">
        <v>251</v>
      </c>
      <c r="Y14246">
        <v>251</v>
      </c>
      <c r="Z14246">
        <v>251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91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3</v>
      </c>
      <c r="N14247">
        <v>98</v>
      </c>
      <c r="O14247">
        <v>242</v>
      </c>
      <c r="P14247">
        <v>251</v>
      </c>
      <c r="Q14247">
        <v>253</v>
      </c>
      <c r="R14247">
        <v>251</v>
      </c>
      <c r="S14247">
        <v>251</v>
      </c>
      <c r="T14247">
        <v>251</v>
      </c>
      <c r="U14247">
        <v>251</v>
      </c>
      <c r="V14247">
        <v>251</v>
      </c>
      <c r="W14247">
        <v>251</v>
      </c>
      <c r="X14247">
        <v>251</v>
      </c>
      <c r="Y14247">
        <v>251</v>
      </c>
      <c r="Z14247">
        <v>251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91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0</v>
      </c>
      <c r="M14248">
        <v>0</v>
      </c>
      <c r="N14248">
        <v>0</v>
      </c>
      <c r="O14248">
        <v>95</v>
      </c>
      <c r="P14248">
        <v>173</v>
      </c>
      <c r="Q14248">
        <v>192</v>
      </c>
      <c r="R14248">
        <v>251</v>
      </c>
      <c r="S14248">
        <v>251</v>
      </c>
      <c r="T14248">
        <v>251</v>
      </c>
      <c r="U14248">
        <v>251</v>
      </c>
      <c r="V14248">
        <v>251</v>
      </c>
      <c r="W14248">
        <v>251</v>
      </c>
      <c r="X14248">
        <v>251</v>
      </c>
      <c r="Y14248">
        <v>251</v>
      </c>
      <c r="Z14248">
        <v>19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91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0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>
        <v>27</v>
      </c>
      <c r="R14249">
        <v>115</v>
      </c>
      <c r="S14249">
        <v>115</v>
      </c>
      <c r="T14249">
        <v>115</v>
      </c>
      <c r="U14249">
        <v>115</v>
      </c>
      <c r="V14249">
        <v>115</v>
      </c>
      <c r="W14249">
        <v>115</v>
      </c>
      <c r="X14249">
        <v>115</v>
      </c>
      <c r="Y14249">
        <v>115</v>
      </c>
      <c r="Z14249">
        <v>26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91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>
        <v>0</v>
      </c>
      <c r="R14250">
        <v>0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91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91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91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91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91"/>
    </row>
    <row r="14256" spans="1:30" x14ac:dyDescent="0.2">
      <c r="A14256" s="91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91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9</v>
      </c>
    </row>
    <row r="14258" spans="1:33" x14ac:dyDescent="0.2">
      <c r="A14258" s="91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91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91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91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91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91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51</v>
      </c>
      <c r="U14263">
        <v>92</v>
      </c>
      <c r="V14263">
        <v>132</v>
      </c>
      <c r="W14263">
        <v>10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91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62</v>
      </c>
      <c r="S14264">
        <v>142</v>
      </c>
      <c r="T14264">
        <v>253</v>
      </c>
      <c r="U14264">
        <v>252</v>
      </c>
      <c r="V14264">
        <v>253</v>
      </c>
      <c r="W14264">
        <v>172</v>
      </c>
      <c r="X14264">
        <v>0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91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>
        <v>72</v>
      </c>
      <c r="Q14265">
        <v>233</v>
      </c>
      <c r="R14265">
        <v>254</v>
      </c>
      <c r="S14265">
        <v>253</v>
      </c>
      <c r="T14265">
        <v>234</v>
      </c>
      <c r="U14265">
        <v>253</v>
      </c>
      <c r="V14265">
        <v>254</v>
      </c>
      <c r="W14265">
        <v>233</v>
      </c>
      <c r="X14265">
        <v>0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91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0</v>
      </c>
      <c r="N14266">
        <v>0</v>
      </c>
      <c r="O14266">
        <v>82</v>
      </c>
      <c r="P14266">
        <v>253</v>
      </c>
      <c r="Q14266">
        <v>252</v>
      </c>
      <c r="R14266">
        <v>233</v>
      </c>
      <c r="S14266">
        <v>111</v>
      </c>
      <c r="T14266">
        <v>71</v>
      </c>
      <c r="U14266">
        <v>252</v>
      </c>
      <c r="V14266">
        <v>253</v>
      </c>
      <c r="W14266">
        <v>192</v>
      </c>
      <c r="X14266">
        <v>0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91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0</v>
      </c>
      <c r="N14267">
        <v>132</v>
      </c>
      <c r="O14267">
        <v>253</v>
      </c>
      <c r="P14267">
        <v>254</v>
      </c>
      <c r="Q14267">
        <v>172</v>
      </c>
      <c r="R14267">
        <v>41</v>
      </c>
      <c r="S14267">
        <v>0</v>
      </c>
      <c r="T14267">
        <v>72</v>
      </c>
      <c r="U14267">
        <v>253</v>
      </c>
      <c r="V14267">
        <v>254</v>
      </c>
      <c r="W14267">
        <v>253</v>
      </c>
      <c r="X14267">
        <v>62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91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0</v>
      </c>
      <c r="M14268">
        <v>123</v>
      </c>
      <c r="N14268">
        <v>253</v>
      </c>
      <c r="O14268">
        <v>252</v>
      </c>
      <c r="P14268">
        <v>172</v>
      </c>
      <c r="Q14268">
        <v>10</v>
      </c>
      <c r="R14268">
        <v>0</v>
      </c>
      <c r="S14268">
        <v>41</v>
      </c>
      <c r="T14268">
        <v>193</v>
      </c>
      <c r="U14268">
        <v>252</v>
      </c>
      <c r="V14268">
        <v>253</v>
      </c>
      <c r="W14268">
        <v>252</v>
      </c>
      <c r="X14268">
        <v>61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91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113</v>
      </c>
      <c r="M14269">
        <v>253</v>
      </c>
      <c r="N14269">
        <v>254</v>
      </c>
      <c r="O14269">
        <v>213</v>
      </c>
      <c r="P14269">
        <v>0</v>
      </c>
      <c r="Q14269">
        <v>0</v>
      </c>
      <c r="R14269">
        <v>51</v>
      </c>
      <c r="S14269">
        <v>233</v>
      </c>
      <c r="T14269">
        <v>254</v>
      </c>
      <c r="U14269">
        <v>253</v>
      </c>
      <c r="V14269">
        <v>244</v>
      </c>
      <c r="W14269">
        <v>40</v>
      </c>
      <c r="X14269">
        <v>0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91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152</v>
      </c>
      <c r="M14270">
        <v>252</v>
      </c>
      <c r="N14270">
        <v>213</v>
      </c>
      <c r="O14270">
        <v>10</v>
      </c>
      <c r="P14270">
        <v>0</v>
      </c>
      <c r="Q14270">
        <v>82</v>
      </c>
      <c r="R14270">
        <v>233</v>
      </c>
      <c r="S14270">
        <v>252</v>
      </c>
      <c r="T14270">
        <v>253</v>
      </c>
      <c r="U14270">
        <v>252</v>
      </c>
      <c r="V14270">
        <v>122</v>
      </c>
      <c r="W14270">
        <v>0</v>
      </c>
      <c r="X14270">
        <v>0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91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152</v>
      </c>
      <c r="M14271">
        <v>253</v>
      </c>
      <c r="N14271">
        <v>234</v>
      </c>
      <c r="O14271">
        <v>193</v>
      </c>
      <c r="P14271">
        <v>254</v>
      </c>
      <c r="Q14271">
        <v>253</v>
      </c>
      <c r="R14271">
        <v>254</v>
      </c>
      <c r="S14271">
        <v>253</v>
      </c>
      <c r="T14271">
        <v>254</v>
      </c>
      <c r="U14271">
        <v>172</v>
      </c>
      <c r="V14271">
        <v>0</v>
      </c>
      <c r="W14271">
        <v>0</v>
      </c>
      <c r="X14271">
        <v>0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91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152</v>
      </c>
      <c r="M14272">
        <v>252</v>
      </c>
      <c r="N14272">
        <v>253</v>
      </c>
      <c r="O14272">
        <v>252</v>
      </c>
      <c r="P14272">
        <v>253</v>
      </c>
      <c r="Q14272">
        <v>252</v>
      </c>
      <c r="R14272">
        <v>253</v>
      </c>
      <c r="S14272">
        <v>252</v>
      </c>
      <c r="T14272">
        <v>213</v>
      </c>
      <c r="U14272">
        <v>10</v>
      </c>
      <c r="V14272">
        <v>0</v>
      </c>
      <c r="W14272">
        <v>0</v>
      </c>
      <c r="X14272">
        <v>0</v>
      </c>
      <c r="Y14272">
        <v>0</v>
      </c>
      <c r="Z14272">
        <v>0</v>
      </c>
      <c r="AA14272">
        <v>0</v>
      </c>
      <c r="AB14272">
        <v>0</v>
      </c>
      <c r="AC14272">
        <v>41</v>
      </c>
      <c r="AD14272">
        <v>0</v>
      </c>
    </row>
    <row r="14273" spans="1:33" x14ac:dyDescent="0.2">
      <c r="A14273" s="91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21</v>
      </c>
      <c r="M14273">
        <v>142</v>
      </c>
      <c r="N14273">
        <v>203</v>
      </c>
      <c r="O14273">
        <v>203</v>
      </c>
      <c r="P14273">
        <v>254</v>
      </c>
      <c r="Q14273">
        <v>253</v>
      </c>
      <c r="R14273">
        <v>254</v>
      </c>
      <c r="S14273">
        <v>192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91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0</v>
      </c>
      <c r="N14274">
        <v>21</v>
      </c>
      <c r="O14274">
        <v>142</v>
      </c>
      <c r="P14274">
        <v>253</v>
      </c>
      <c r="Q14274">
        <v>252</v>
      </c>
      <c r="R14274">
        <v>172</v>
      </c>
      <c r="S14274">
        <v>3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91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0</v>
      </c>
      <c r="N14275">
        <v>92</v>
      </c>
      <c r="O14275">
        <v>253</v>
      </c>
      <c r="P14275">
        <v>254</v>
      </c>
      <c r="Q14275">
        <v>131</v>
      </c>
      <c r="R14275">
        <v>41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91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123</v>
      </c>
      <c r="N14276">
        <v>253</v>
      </c>
      <c r="O14276">
        <v>252</v>
      </c>
      <c r="P14276">
        <v>172</v>
      </c>
      <c r="Q14276">
        <v>1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91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132</v>
      </c>
      <c r="M14277">
        <v>253</v>
      </c>
      <c r="N14277">
        <v>254</v>
      </c>
      <c r="O14277">
        <v>172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91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163</v>
      </c>
      <c r="L14278">
        <v>253</v>
      </c>
      <c r="M14278">
        <v>252</v>
      </c>
      <c r="N14278">
        <v>172</v>
      </c>
      <c r="O14278">
        <v>1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91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132</v>
      </c>
      <c r="K14279">
        <v>253</v>
      </c>
      <c r="L14279">
        <v>255</v>
      </c>
      <c r="M14279">
        <v>151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91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253</v>
      </c>
      <c r="K14280">
        <v>252</v>
      </c>
      <c r="L14280">
        <v>233</v>
      </c>
      <c r="M14280">
        <v>5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91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254</v>
      </c>
      <c r="K14281">
        <v>233</v>
      </c>
      <c r="L14281">
        <v>82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91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50</v>
      </c>
      <c r="K14282">
        <v>3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91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91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91"/>
    </row>
    <row r="14286" spans="1:33" x14ac:dyDescent="0.2">
      <c r="A14286" s="91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91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2</v>
      </c>
    </row>
    <row r="14288" spans="1:33" x14ac:dyDescent="0.2">
      <c r="A14288" s="91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91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91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91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91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38</v>
      </c>
      <c r="I14292">
        <v>85</v>
      </c>
      <c r="J14292">
        <v>85</v>
      </c>
      <c r="K14292">
        <v>85</v>
      </c>
      <c r="L14292">
        <v>85</v>
      </c>
      <c r="M14292">
        <v>86</v>
      </c>
      <c r="N14292">
        <v>85</v>
      </c>
      <c r="O14292">
        <v>85</v>
      </c>
      <c r="P14292">
        <v>85</v>
      </c>
      <c r="Q14292">
        <v>38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91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222</v>
      </c>
      <c r="I14293">
        <v>252</v>
      </c>
      <c r="J14293">
        <v>252</v>
      </c>
      <c r="K14293">
        <v>252</v>
      </c>
      <c r="L14293">
        <v>252</v>
      </c>
      <c r="M14293">
        <v>253</v>
      </c>
      <c r="N14293">
        <v>252</v>
      </c>
      <c r="O14293">
        <v>252</v>
      </c>
      <c r="P14293">
        <v>252</v>
      </c>
      <c r="Q14293">
        <v>221</v>
      </c>
      <c r="R14293">
        <v>198</v>
      </c>
      <c r="S14293">
        <v>72</v>
      </c>
      <c r="T14293">
        <v>44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91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253</v>
      </c>
      <c r="I14294">
        <v>242</v>
      </c>
      <c r="J14294">
        <v>223</v>
      </c>
      <c r="K14294">
        <v>223</v>
      </c>
      <c r="L14294">
        <v>145</v>
      </c>
      <c r="M14294">
        <v>225</v>
      </c>
      <c r="N14294">
        <v>223</v>
      </c>
      <c r="O14294">
        <v>223</v>
      </c>
      <c r="P14294">
        <v>223</v>
      </c>
      <c r="Q14294">
        <v>223</v>
      </c>
      <c r="R14294">
        <v>225</v>
      </c>
      <c r="S14294">
        <v>249</v>
      </c>
      <c r="T14294">
        <v>233</v>
      </c>
      <c r="U14294">
        <v>72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91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112</v>
      </c>
      <c r="I14295">
        <v>74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146</v>
      </c>
      <c r="T14295">
        <v>252</v>
      </c>
      <c r="U14295">
        <v>239</v>
      </c>
      <c r="V14295">
        <v>63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91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198</v>
      </c>
      <c r="U14296">
        <v>253</v>
      </c>
      <c r="V14296">
        <v>174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91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72</v>
      </c>
      <c r="U14297">
        <v>252</v>
      </c>
      <c r="V14297">
        <v>252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91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57</v>
      </c>
      <c r="U14298">
        <v>252</v>
      </c>
      <c r="V14298">
        <v>252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91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150</v>
      </c>
      <c r="U14299">
        <v>252</v>
      </c>
      <c r="V14299">
        <v>252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91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48</v>
      </c>
      <c r="T14300">
        <v>227</v>
      </c>
      <c r="U14300">
        <v>252</v>
      </c>
      <c r="V14300">
        <v>173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91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85</v>
      </c>
      <c r="T14301">
        <v>253</v>
      </c>
      <c r="U14301">
        <v>162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91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38</v>
      </c>
      <c r="S14302">
        <v>219</v>
      </c>
      <c r="T14302">
        <v>252</v>
      </c>
      <c r="U14302">
        <v>84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91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32</v>
      </c>
      <c r="R14303">
        <v>222</v>
      </c>
      <c r="S14303">
        <v>233</v>
      </c>
      <c r="T14303">
        <v>86</v>
      </c>
      <c r="U14303">
        <v>19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</row>
    <row r="14304" spans="1:30" x14ac:dyDescent="0.2">
      <c r="A14304" s="91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7</v>
      </c>
      <c r="P14304">
        <v>123</v>
      </c>
      <c r="Q14304">
        <v>215</v>
      </c>
      <c r="R14304">
        <v>253</v>
      </c>
      <c r="S14304">
        <v>74</v>
      </c>
      <c r="T14304">
        <v>0</v>
      </c>
      <c r="U14304">
        <v>4</v>
      </c>
      <c r="V14304">
        <v>29</v>
      </c>
      <c r="W14304">
        <v>29</v>
      </c>
      <c r="X14304">
        <v>76</v>
      </c>
      <c r="Y14304">
        <v>59</v>
      </c>
      <c r="Z14304">
        <v>41</v>
      </c>
      <c r="AA14304">
        <v>140</v>
      </c>
      <c r="AB14304">
        <v>0</v>
      </c>
      <c r="AC14304">
        <v>0</v>
      </c>
      <c r="AD14304">
        <v>0</v>
      </c>
    </row>
    <row r="14305" spans="1:33" x14ac:dyDescent="0.2">
      <c r="A14305" s="91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48</v>
      </c>
      <c r="O14305">
        <v>165</v>
      </c>
      <c r="P14305">
        <v>252</v>
      </c>
      <c r="Q14305">
        <v>252</v>
      </c>
      <c r="R14305">
        <v>253</v>
      </c>
      <c r="S14305">
        <v>152</v>
      </c>
      <c r="T14305">
        <v>140</v>
      </c>
      <c r="U14305">
        <v>153</v>
      </c>
      <c r="V14305">
        <v>252</v>
      </c>
      <c r="W14305">
        <v>253</v>
      </c>
      <c r="X14305">
        <v>252</v>
      </c>
      <c r="Y14305">
        <v>141</v>
      </c>
      <c r="Z14305">
        <v>99</v>
      </c>
      <c r="AA14305">
        <v>0</v>
      </c>
      <c r="AB14305">
        <v>0</v>
      </c>
      <c r="AC14305">
        <v>0</v>
      </c>
      <c r="AD14305">
        <v>0</v>
      </c>
    </row>
    <row r="14306" spans="1:33" x14ac:dyDescent="0.2">
      <c r="A14306" s="91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26</v>
      </c>
      <c r="K14306">
        <v>113</v>
      </c>
      <c r="L14306">
        <v>113</v>
      </c>
      <c r="M14306">
        <v>255</v>
      </c>
      <c r="N14306">
        <v>253</v>
      </c>
      <c r="O14306">
        <v>253</v>
      </c>
      <c r="P14306">
        <v>253</v>
      </c>
      <c r="Q14306">
        <v>253</v>
      </c>
      <c r="R14306">
        <v>255</v>
      </c>
      <c r="S14306">
        <v>253</v>
      </c>
      <c r="T14306">
        <v>228</v>
      </c>
      <c r="U14306">
        <v>140</v>
      </c>
      <c r="V14306">
        <v>140</v>
      </c>
      <c r="W14306">
        <v>79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91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76</v>
      </c>
      <c r="J14307">
        <v>231</v>
      </c>
      <c r="K14307">
        <v>252</v>
      </c>
      <c r="L14307">
        <v>252</v>
      </c>
      <c r="M14307">
        <v>253</v>
      </c>
      <c r="N14307">
        <v>252</v>
      </c>
      <c r="O14307">
        <v>252</v>
      </c>
      <c r="P14307">
        <v>252</v>
      </c>
      <c r="Q14307">
        <v>252</v>
      </c>
      <c r="R14307">
        <v>168</v>
      </c>
      <c r="S14307">
        <v>42</v>
      </c>
      <c r="T14307">
        <v>21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91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19</v>
      </c>
      <c r="J14308">
        <v>165</v>
      </c>
      <c r="K14308">
        <v>233</v>
      </c>
      <c r="L14308">
        <v>252</v>
      </c>
      <c r="M14308">
        <v>253</v>
      </c>
      <c r="N14308">
        <v>201</v>
      </c>
      <c r="O14308">
        <v>195</v>
      </c>
      <c r="P14308">
        <v>102</v>
      </c>
      <c r="Q14308">
        <v>55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91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56</v>
      </c>
      <c r="L14309">
        <v>84</v>
      </c>
      <c r="M14309">
        <v>84</v>
      </c>
      <c r="N14309">
        <v>9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91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91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91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91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91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91"/>
    </row>
    <row r="14316" spans="1:33" x14ac:dyDescent="0.2">
      <c r="A14316" s="91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91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4</v>
      </c>
    </row>
    <row r="14318" spans="1:33" x14ac:dyDescent="0.2">
      <c r="A14318" s="91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91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91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91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91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91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4</v>
      </c>
      <c r="Z14323">
        <v>93</v>
      </c>
      <c r="AA14323">
        <v>177</v>
      </c>
      <c r="AB14323">
        <v>7</v>
      </c>
      <c r="AC14323">
        <v>0</v>
      </c>
      <c r="AD14323">
        <v>0</v>
      </c>
    </row>
    <row r="14324" spans="1:30" x14ac:dyDescent="0.2">
      <c r="A14324" s="91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5</v>
      </c>
      <c r="Y14324">
        <v>165</v>
      </c>
      <c r="Z14324">
        <v>254</v>
      </c>
      <c r="AA14324">
        <v>237</v>
      </c>
      <c r="AB14324">
        <v>180</v>
      </c>
      <c r="AC14324">
        <v>0</v>
      </c>
      <c r="AD14324">
        <v>0</v>
      </c>
    </row>
    <row r="14325" spans="1:30" x14ac:dyDescent="0.2">
      <c r="A14325" s="91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3</v>
      </c>
      <c r="P14325">
        <v>12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6</v>
      </c>
      <c r="X14325">
        <v>164</v>
      </c>
      <c r="Y14325">
        <v>254</v>
      </c>
      <c r="Z14325">
        <v>181</v>
      </c>
      <c r="AA14325">
        <v>5</v>
      </c>
      <c r="AB14325">
        <v>216</v>
      </c>
      <c r="AC14325">
        <v>0</v>
      </c>
      <c r="AD14325">
        <v>0</v>
      </c>
    </row>
    <row r="14326" spans="1:30" x14ac:dyDescent="0.2">
      <c r="A14326" s="91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3</v>
      </c>
      <c r="O14326">
        <v>133</v>
      </c>
      <c r="P14326">
        <v>225</v>
      </c>
      <c r="Q14326">
        <v>38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161</v>
      </c>
      <c r="X14326">
        <v>254</v>
      </c>
      <c r="Y14326">
        <v>215</v>
      </c>
      <c r="Z14326">
        <v>7</v>
      </c>
      <c r="AA14326">
        <v>0</v>
      </c>
      <c r="AB14326">
        <v>104</v>
      </c>
      <c r="AC14326">
        <v>0</v>
      </c>
      <c r="AD14326">
        <v>0</v>
      </c>
    </row>
    <row r="14327" spans="1:30" x14ac:dyDescent="0.2">
      <c r="A14327" s="91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3</v>
      </c>
      <c r="N14327">
        <v>133</v>
      </c>
      <c r="O14327">
        <v>254</v>
      </c>
      <c r="P14327">
        <v>218</v>
      </c>
      <c r="Q14327">
        <v>12</v>
      </c>
      <c r="R14327">
        <v>0</v>
      </c>
      <c r="S14327">
        <v>0</v>
      </c>
      <c r="T14327">
        <v>0</v>
      </c>
      <c r="U14327">
        <v>7</v>
      </c>
      <c r="V14327">
        <v>150</v>
      </c>
      <c r="W14327">
        <v>248</v>
      </c>
      <c r="X14327">
        <v>246</v>
      </c>
      <c r="Y14327">
        <v>34</v>
      </c>
      <c r="Z14327">
        <v>0</v>
      </c>
      <c r="AA14327">
        <v>10</v>
      </c>
      <c r="AB14327">
        <v>19</v>
      </c>
      <c r="AC14327">
        <v>0</v>
      </c>
      <c r="AD14327">
        <v>0</v>
      </c>
    </row>
    <row r="14328" spans="1:30" x14ac:dyDescent="0.2">
      <c r="A14328" s="91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30</v>
      </c>
      <c r="M14328">
        <v>183</v>
      </c>
      <c r="N14328">
        <v>254</v>
      </c>
      <c r="O14328">
        <v>191</v>
      </c>
      <c r="P14328">
        <v>47</v>
      </c>
      <c r="Q14328">
        <v>0</v>
      </c>
      <c r="R14328">
        <v>0</v>
      </c>
      <c r="S14328">
        <v>0</v>
      </c>
      <c r="T14328">
        <v>7</v>
      </c>
      <c r="U14328">
        <v>163</v>
      </c>
      <c r="V14328">
        <v>254</v>
      </c>
      <c r="W14328">
        <v>245</v>
      </c>
      <c r="X14328">
        <v>81</v>
      </c>
      <c r="Y14328">
        <v>0</v>
      </c>
      <c r="Z14328">
        <v>10</v>
      </c>
      <c r="AA14328">
        <v>58</v>
      </c>
      <c r="AB14328">
        <v>0</v>
      </c>
      <c r="AC14328">
        <v>0</v>
      </c>
      <c r="AD14328">
        <v>0</v>
      </c>
    </row>
    <row r="14329" spans="1:30" x14ac:dyDescent="0.2">
      <c r="A14329" s="91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63</v>
      </c>
      <c r="L14329">
        <v>240</v>
      </c>
      <c r="M14329">
        <v>254</v>
      </c>
      <c r="N14329">
        <v>189</v>
      </c>
      <c r="O14329">
        <v>31</v>
      </c>
      <c r="P14329">
        <v>0</v>
      </c>
      <c r="Q14329">
        <v>0</v>
      </c>
      <c r="R14329">
        <v>0</v>
      </c>
      <c r="S14329">
        <v>7</v>
      </c>
      <c r="T14329">
        <v>162</v>
      </c>
      <c r="U14329">
        <v>254</v>
      </c>
      <c r="V14329">
        <v>245</v>
      </c>
      <c r="W14329">
        <v>54</v>
      </c>
      <c r="X14329">
        <v>0</v>
      </c>
      <c r="Y14329">
        <v>11</v>
      </c>
      <c r="Z14329">
        <v>72</v>
      </c>
      <c r="AA14329">
        <v>18</v>
      </c>
      <c r="AB14329">
        <v>0</v>
      </c>
      <c r="AC14329">
        <v>0</v>
      </c>
      <c r="AD14329">
        <v>0</v>
      </c>
    </row>
    <row r="14330" spans="1:30" x14ac:dyDescent="0.2">
      <c r="A14330" s="91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90</v>
      </c>
      <c r="K14330">
        <v>240</v>
      </c>
      <c r="L14330">
        <v>254</v>
      </c>
      <c r="M14330">
        <v>181</v>
      </c>
      <c r="N14330">
        <v>11</v>
      </c>
      <c r="O14330">
        <v>0</v>
      </c>
      <c r="P14330">
        <v>0</v>
      </c>
      <c r="Q14330">
        <v>0</v>
      </c>
      <c r="R14330">
        <v>7</v>
      </c>
      <c r="S14330">
        <v>162</v>
      </c>
      <c r="T14330">
        <v>254</v>
      </c>
      <c r="U14330">
        <v>245</v>
      </c>
      <c r="V14330">
        <v>54</v>
      </c>
      <c r="W14330">
        <v>0</v>
      </c>
      <c r="X14330">
        <v>25</v>
      </c>
      <c r="Y14330">
        <v>171</v>
      </c>
      <c r="Z14330">
        <v>1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91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62</v>
      </c>
      <c r="J14331">
        <v>241</v>
      </c>
      <c r="K14331">
        <v>251</v>
      </c>
      <c r="L14331">
        <v>142</v>
      </c>
      <c r="M14331">
        <v>11</v>
      </c>
      <c r="N14331">
        <v>0</v>
      </c>
      <c r="O14331">
        <v>0</v>
      </c>
      <c r="P14331">
        <v>0</v>
      </c>
      <c r="Q14331">
        <v>0</v>
      </c>
      <c r="R14331">
        <v>154</v>
      </c>
      <c r="S14331">
        <v>254</v>
      </c>
      <c r="T14331">
        <v>245</v>
      </c>
      <c r="U14331">
        <v>82</v>
      </c>
      <c r="V14331">
        <v>0</v>
      </c>
      <c r="W14331">
        <v>90</v>
      </c>
      <c r="X14331">
        <v>218</v>
      </c>
      <c r="Y14331">
        <v>68</v>
      </c>
      <c r="Z14331">
        <v>0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91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215</v>
      </c>
      <c r="J14332">
        <v>254</v>
      </c>
      <c r="K14332">
        <v>142</v>
      </c>
      <c r="L14332">
        <v>0</v>
      </c>
      <c r="M14332">
        <v>17</v>
      </c>
      <c r="N14332">
        <v>0</v>
      </c>
      <c r="O14332">
        <v>0</v>
      </c>
      <c r="P14332">
        <v>0</v>
      </c>
      <c r="Q14332">
        <v>81</v>
      </c>
      <c r="R14332">
        <v>232</v>
      </c>
      <c r="S14332">
        <v>245</v>
      </c>
      <c r="T14332">
        <v>54</v>
      </c>
      <c r="U14332">
        <v>11</v>
      </c>
      <c r="V14332">
        <v>143</v>
      </c>
      <c r="W14332">
        <v>157</v>
      </c>
      <c r="X14332">
        <v>34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91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255</v>
      </c>
      <c r="J14333">
        <v>254</v>
      </c>
      <c r="K14333">
        <v>241</v>
      </c>
      <c r="L14333">
        <v>221</v>
      </c>
      <c r="M14333">
        <v>232</v>
      </c>
      <c r="N14333">
        <v>221</v>
      </c>
      <c r="O14333">
        <v>166</v>
      </c>
      <c r="P14333">
        <v>221</v>
      </c>
      <c r="Q14333">
        <v>247</v>
      </c>
      <c r="R14333">
        <v>254</v>
      </c>
      <c r="S14333">
        <v>248</v>
      </c>
      <c r="T14333">
        <v>210</v>
      </c>
      <c r="U14333">
        <v>174</v>
      </c>
      <c r="V14333">
        <v>107</v>
      </c>
      <c r="W14333">
        <v>4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91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85</v>
      </c>
      <c r="J14334">
        <v>169</v>
      </c>
      <c r="K14334">
        <v>234</v>
      </c>
      <c r="L14334">
        <v>195</v>
      </c>
      <c r="M14334">
        <v>195</v>
      </c>
      <c r="N14334">
        <v>201</v>
      </c>
      <c r="O14334">
        <v>254</v>
      </c>
      <c r="P14334">
        <v>254</v>
      </c>
      <c r="Q14334">
        <v>254</v>
      </c>
      <c r="R14334">
        <v>137</v>
      </c>
      <c r="S14334">
        <v>42</v>
      </c>
      <c r="T14334">
        <v>23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91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16</v>
      </c>
      <c r="L14335">
        <v>0</v>
      </c>
      <c r="M14335">
        <v>6</v>
      </c>
      <c r="N14335">
        <v>164</v>
      </c>
      <c r="O14335">
        <v>254</v>
      </c>
      <c r="P14335">
        <v>245</v>
      </c>
      <c r="Q14335">
        <v>85</v>
      </c>
      <c r="R14335">
        <v>5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91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147</v>
      </c>
      <c r="N14336">
        <v>254</v>
      </c>
      <c r="O14336">
        <v>246</v>
      </c>
      <c r="P14336">
        <v>53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91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11</v>
      </c>
      <c r="M14337">
        <v>228</v>
      </c>
      <c r="N14337">
        <v>254</v>
      </c>
      <c r="O14337">
        <v>96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91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67</v>
      </c>
      <c r="M14338">
        <v>178</v>
      </c>
      <c r="N14338">
        <v>80</v>
      </c>
      <c r="O14338">
        <v>3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91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91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91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91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91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91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91"/>
    </row>
    <row r="14346" spans="1:33" x14ac:dyDescent="0.2">
      <c r="A14346" s="91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91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8</v>
      </c>
    </row>
    <row r="14348" spans="1:33" x14ac:dyDescent="0.2">
      <c r="A14348" s="91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91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91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91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91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91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83</v>
      </c>
      <c r="O14353">
        <v>91</v>
      </c>
      <c r="P14353">
        <v>143</v>
      </c>
      <c r="Q14353">
        <v>254</v>
      </c>
      <c r="R14353">
        <v>254</v>
      </c>
      <c r="S14353">
        <v>254</v>
      </c>
      <c r="T14353">
        <v>254</v>
      </c>
      <c r="U14353">
        <v>255</v>
      </c>
      <c r="V14353">
        <v>254</v>
      </c>
      <c r="W14353">
        <v>197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91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46</v>
      </c>
      <c r="M14354">
        <v>180</v>
      </c>
      <c r="N14354">
        <v>246</v>
      </c>
      <c r="O14354">
        <v>253</v>
      </c>
      <c r="P14354">
        <v>248</v>
      </c>
      <c r="Q14354">
        <v>237</v>
      </c>
      <c r="R14354">
        <v>246</v>
      </c>
      <c r="S14354">
        <v>238</v>
      </c>
      <c r="T14354">
        <v>253</v>
      </c>
      <c r="U14354">
        <v>253</v>
      </c>
      <c r="V14354">
        <v>244</v>
      </c>
      <c r="W14354">
        <v>183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91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53</v>
      </c>
      <c r="L14355">
        <v>230</v>
      </c>
      <c r="M14355">
        <v>253</v>
      </c>
      <c r="N14355">
        <v>253</v>
      </c>
      <c r="O14355">
        <v>187</v>
      </c>
      <c r="P14355">
        <v>99</v>
      </c>
      <c r="Q14355">
        <v>5</v>
      </c>
      <c r="R14355">
        <v>131</v>
      </c>
      <c r="S14355">
        <v>122</v>
      </c>
      <c r="T14355">
        <v>253</v>
      </c>
      <c r="U14355">
        <v>253</v>
      </c>
      <c r="V14355">
        <v>122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91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48</v>
      </c>
      <c r="K14356">
        <v>224</v>
      </c>
      <c r="L14356">
        <v>253</v>
      </c>
      <c r="M14356">
        <v>235</v>
      </c>
      <c r="N14356">
        <v>71</v>
      </c>
      <c r="O14356">
        <v>22</v>
      </c>
      <c r="P14356">
        <v>0</v>
      </c>
      <c r="Q14356">
        <v>2</v>
      </c>
      <c r="R14356">
        <v>119</v>
      </c>
      <c r="S14356">
        <v>253</v>
      </c>
      <c r="T14356">
        <v>253</v>
      </c>
      <c r="U14356">
        <v>253</v>
      </c>
      <c r="V14356">
        <v>122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91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197</v>
      </c>
      <c r="K14357">
        <v>253</v>
      </c>
      <c r="L14357">
        <v>229</v>
      </c>
      <c r="M14357">
        <v>59</v>
      </c>
      <c r="N14357">
        <v>0</v>
      </c>
      <c r="O14357">
        <v>0</v>
      </c>
      <c r="P14357">
        <v>0</v>
      </c>
      <c r="Q14357">
        <v>89</v>
      </c>
      <c r="R14357">
        <v>253</v>
      </c>
      <c r="S14357">
        <v>253</v>
      </c>
      <c r="T14357">
        <v>197</v>
      </c>
      <c r="U14357">
        <v>129</v>
      </c>
      <c r="V14357">
        <v>63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91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197</v>
      </c>
      <c r="K14358">
        <v>253</v>
      </c>
      <c r="L14358">
        <v>213</v>
      </c>
      <c r="M14358">
        <v>50</v>
      </c>
      <c r="N14358">
        <v>5</v>
      </c>
      <c r="O14358">
        <v>0</v>
      </c>
      <c r="P14358">
        <v>70</v>
      </c>
      <c r="Q14358">
        <v>240</v>
      </c>
      <c r="R14358">
        <v>253</v>
      </c>
      <c r="S14358">
        <v>216</v>
      </c>
      <c r="T14358">
        <v>112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91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197</v>
      </c>
      <c r="K14359">
        <v>253</v>
      </c>
      <c r="L14359">
        <v>253</v>
      </c>
      <c r="M14359">
        <v>253</v>
      </c>
      <c r="N14359">
        <v>150</v>
      </c>
      <c r="O14359">
        <v>139</v>
      </c>
      <c r="P14359">
        <v>176</v>
      </c>
      <c r="Q14359">
        <v>253</v>
      </c>
      <c r="R14359">
        <v>253</v>
      </c>
      <c r="S14359">
        <v>65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91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40</v>
      </c>
      <c r="K14360">
        <v>187</v>
      </c>
      <c r="L14360">
        <v>200</v>
      </c>
      <c r="M14360">
        <v>253</v>
      </c>
      <c r="N14360">
        <v>253</v>
      </c>
      <c r="O14360">
        <v>253</v>
      </c>
      <c r="P14360">
        <v>253</v>
      </c>
      <c r="Q14360">
        <v>253</v>
      </c>
      <c r="R14360">
        <v>163</v>
      </c>
      <c r="S14360">
        <v>6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91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19</v>
      </c>
      <c r="M14361">
        <v>98</v>
      </c>
      <c r="N14361">
        <v>137</v>
      </c>
      <c r="O14361">
        <v>253</v>
      </c>
      <c r="P14361">
        <v>253</v>
      </c>
      <c r="Q14361">
        <v>253</v>
      </c>
      <c r="R14361">
        <v>215</v>
      </c>
      <c r="S14361">
        <v>4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91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66</v>
      </c>
      <c r="O14362">
        <v>253</v>
      </c>
      <c r="P14362">
        <v>253</v>
      </c>
      <c r="Q14362">
        <v>253</v>
      </c>
      <c r="R14362">
        <v>253</v>
      </c>
      <c r="S14362">
        <v>248</v>
      </c>
      <c r="T14362">
        <v>171</v>
      </c>
      <c r="U14362">
        <v>16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91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66</v>
      </c>
      <c r="O14363">
        <v>253</v>
      </c>
      <c r="P14363">
        <v>250</v>
      </c>
      <c r="Q14363">
        <v>132</v>
      </c>
      <c r="R14363">
        <v>144</v>
      </c>
      <c r="S14363">
        <v>245</v>
      </c>
      <c r="T14363">
        <v>253</v>
      </c>
      <c r="U14363">
        <v>159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91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66</v>
      </c>
      <c r="O14364">
        <v>253</v>
      </c>
      <c r="P14364">
        <v>171</v>
      </c>
      <c r="Q14364">
        <v>0</v>
      </c>
      <c r="R14364">
        <v>0</v>
      </c>
      <c r="S14364">
        <v>16</v>
      </c>
      <c r="T14364">
        <v>199</v>
      </c>
      <c r="U14364">
        <v>228</v>
      </c>
      <c r="V14364">
        <v>48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91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66</v>
      </c>
      <c r="O14365">
        <v>253</v>
      </c>
      <c r="P14365">
        <v>171</v>
      </c>
      <c r="Q14365">
        <v>0</v>
      </c>
      <c r="R14365">
        <v>0</v>
      </c>
      <c r="S14365">
        <v>0</v>
      </c>
      <c r="T14365">
        <v>116</v>
      </c>
      <c r="U14365">
        <v>253</v>
      </c>
      <c r="V14365">
        <v>122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91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66</v>
      </c>
      <c r="O14366">
        <v>253</v>
      </c>
      <c r="P14366">
        <v>171</v>
      </c>
      <c r="Q14366">
        <v>0</v>
      </c>
      <c r="R14366">
        <v>0</v>
      </c>
      <c r="S14366">
        <v>0</v>
      </c>
      <c r="T14366">
        <v>63</v>
      </c>
      <c r="U14366">
        <v>231</v>
      </c>
      <c r="V14366">
        <v>122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91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66</v>
      </c>
      <c r="O14367">
        <v>253</v>
      </c>
      <c r="P14367">
        <v>184</v>
      </c>
      <c r="Q14367">
        <v>14</v>
      </c>
      <c r="R14367">
        <v>0</v>
      </c>
      <c r="S14367">
        <v>0</v>
      </c>
      <c r="T14367">
        <v>94</v>
      </c>
      <c r="U14367">
        <v>244</v>
      </c>
      <c r="V14367">
        <v>122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91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66</v>
      </c>
      <c r="O14368">
        <v>253</v>
      </c>
      <c r="P14368">
        <v>210</v>
      </c>
      <c r="Q14368">
        <v>39</v>
      </c>
      <c r="R14368">
        <v>0</v>
      </c>
      <c r="S14368">
        <v>0</v>
      </c>
      <c r="T14368">
        <v>116</v>
      </c>
      <c r="U14368">
        <v>253</v>
      </c>
      <c r="V14368">
        <v>122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91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66</v>
      </c>
      <c r="O14369">
        <v>253</v>
      </c>
      <c r="P14369">
        <v>189</v>
      </c>
      <c r="Q14369">
        <v>19</v>
      </c>
      <c r="R14369">
        <v>0</v>
      </c>
      <c r="S14369">
        <v>0</v>
      </c>
      <c r="T14369">
        <v>116</v>
      </c>
      <c r="U14369">
        <v>253</v>
      </c>
      <c r="V14369">
        <v>122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91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28</v>
      </c>
      <c r="O14370">
        <v>196</v>
      </c>
      <c r="P14370">
        <v>253</v>
      </c>
      <c r="Q14370">
        <v>181</v>
      </c>
      <c r="R14370">
        <v>148</v>
      </c>
      <c r="S14370">
        <v>148</v>
      </c>
      <c r="T14370">
        <v>195</v>
      </c>
      <c r="U14370">
        <v>253</v>
      </c>
      <c r="V14370">
        <v>122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91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10</v>
      </c>
      <c r="P14371">
        <v>199</v>
      </c>
      <c r="Q14371">
        <v>253</v>
      </c>
      <c r="R14371">
        <v>253</v>
      </c>
      <c r="S14371">
        <v>253</v>
      </c>
      <c r="T14371">
        <v>219</v>
      </c>
      <c r="U14371">
        <v>152</v>
      </c>
      <c r="V14371">
        <v>8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91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29</v>
      </c>
      <c r="Q14372">
        <v>89</v>
      </c>
      <c r="R14372">
        <v>89</v>
      </c>
      <c r="S14372">
        <v>195</v>
      </c>
      <c r="T14372">
        <v>49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91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91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91"/>
    </row>
    <row r="14376" spans="1:33" x14ac:dyDescent="0.2">
      <c r="A14376" s="91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91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1</v>
      </c>
    </row>
    <row r="14378" spans="1:33" x14ac:dyDescent="0.2">
      <c r="A14378" s="91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91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91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91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91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33</v>
      </c>
      <c r="Y14382">
        <v>193</v>
      </c>
      <c r="Z14382">
        <v>254</v>
      </c>
      <c r="AA14382">
        <v>42</v>
      </c>
      <c r="AB14382">
        <v>0</v>
      </c>
      <c r="AC14382">
        <v>0</v>
      </c>
      <c r="AD14382">
        <v>0</v>
      </c>
    </row>
    <row r="14383" spans="1:33" x14ac:dyDescent="0.2">
      <c r="A14383" s="91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15</v>
      </c>
      <c r="X14383">
        <v>212</v>
      </c>
      <c r="Y14383">
        <v>253</v>
      </c>
      <c r="Z14383">
        <v>232</v>
      </c>
      <c r="AA14383">
        <v>28</v>
      </c>
      <c r="AB14383">
        <v>0</v>
      </c>
      <c r="AC14383">
        <v>0</v>
      </c>
      <c r="AD14383">
        <v>0</v>
      </c>
    </row>
    <row r="14384" spans="1:33" x14ac:dyDescent="0.2">
      <c r="A14384" s="91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18</v>
      </c>
      <c r="W14384">
        <v>193</v>
      </c>
      <c r="X14384">
        <v>253</v>
      </c>
      <c r="Y14384">
        <v>243</v>
      </c>
      <c r="Z14384">
        <v>129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91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70</v>
      </c>
      <c r="V14385">
        <v>240</v>
      </c>
      <c r="W14385">
        <v>254</v>
      </c>
      <c r="X14385">
        <v>253</v>
      </c>
      <c r="Y14385">
        <v>10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91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54</v>
      </c>
      <c r="U14386">
        <v>205</v>
      </c>
      <c r="V14386">
        <v>253</v>
      </c>
      <c r="W14386">
        <v>254</v>
      </c>
      <c r="X14386">
        <v>94</v>
      </c>
      <c r="Y14386">
        <v>4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91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113</v>
      </c>
      <c r="T14387">
        <v>246</v>
      </c>
      <c r="U14387">
        <v>254</v>
      </c>
      <c r="V14387">
        <v>254</v>
      </c>
      <c r="W14387">
        <v>133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91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68</v>
      </c>
      <c r="S14388">
        <v>238</v>
      </c>
      <c r="T14388">
        <v>253</v>
      </c>
      <c r="U14388">
        <v>253</v>
      </c>
      <c r="V14388">
        <v>138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91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18</v>
      </c>
      <c r="R14389">
        <v>246</v>
      </c>
      <c r="S14389">
        <v>253</v>
      </c>
      <c r="T14389">
        <v>253</v>
      </c>
      <c r="U14389">
        <v>141</v>
      </c>
      <c r="V14389">
        <v>4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91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70</v>
      </c>
      <c r="Q14390">
        <v>240</v>
      </c>
      <c r="R14390">
        <v>255</v>
      </c>
      <c r="S14390">
        <v>253</v>
      </c>
      <c r="T14390">
        <v>168</v>
      </c>
      <c r="U14390">
        <v>28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91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107</v>
      </c>
      <c r="P14391">
        <v>240</v>
      </c>
      <c r="Q14391">
        <v>253</v>
      </c>
      <c r="R14391">
        <v>254</v>
      </c>
      <c r="S14391">
        <v>138</v>
      </c>
      <c r="T14391">
        <v>21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91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68</v>
      </c>
      <c r="O14392">
        <v>246</v>
      </c>
      <c r="P14392">
        <v>254</v>
      </c>
      <c r="Q14392">
        <v>254</v>
      </c>
      <c r="R14392">
        <v>133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91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68</v>
      </c>
      <c r="N14393">
        <v>238</v>
      </c>
      <c r="O14393">
        <v>253</v>
      </c>
      <c r="P14393">
        <v>232</v>
      </c>
      <c r="Q14393">
        <v>125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91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54</v>
      </c>
      <c r="M14394">
        <v>246</v>
      </c>
      <c r="N14394">
        <v>253</v>
      </c>
      <c r="O14394">
        <v>243</v>
      </c>
      <c r="P14394">
        <v>129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91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17</v>
      </c>
      <c r="L14395">
        <v>187</v>
      </c>
      <c r="M14395">
        <v>254</v>
      </c>
      <c r="N14395">
        <v>253</v>
      </c>
      <c r="O14395">
        <v>10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91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152</v>
      </c>
      <c r="L14396">
        <v>253</v>
      </c>
      <c r="M14396">
        <v>254</v>
      </c>
      <c r="N14396">
        <v>138</v>
      </c>
      <c r="O14396">
        <v>4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91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84</v>
      </c>
      <c r="K14397">
        <v>254</v>
      </c>
      <c r="L14397">
        <v>254</v>
      </c>
      <c r="M14397">
        <v>133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91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65</v>
      </c>
      <c r="J14398">
        <v>222</v>
      </c>
      <c r="K14398">
        <v>253</v>
      </c>
      <c r="L14398">
        <v>173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91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4</v>
      </c>
      <c r="I14399">
        <v>188</v>
      </c>
      <c r="J14399">
        <v>253</v>
      </c>
      <c r="K14399">
        <v>186</v>
      </c>
      <c r="L14399">
        <v>12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91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43</v>
      </c>
      <c r="I14400">
        <v>253</v>
      </c>
      <c r="J14400">
        <v>213</v>
      </c>
      <c r="K14400">
        <v>28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91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43</v>
      </c>
      <c r="I14401">
        <v>253</v>
      </c>
      <c r="J14401">
        <v>82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91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91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91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91"/>
    </row>
    <row r="14406" spans="1:33" x14ac:dyDescent="0.2">
      <c r="A14406" s="91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91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6</v>
      </c>
    </row>
    <row r="14408" spans="1:33" x14ac:dyDescent="0.2">
      <c r="A14408" s="91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91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16</v>
      </c>
      <c r="N14409">
        <v>216</v>
      </c>
      <c r="O14409">
        <v>216</v>
      </c>
      <c r="P14409">
        <v>16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91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104</v>
      </c>
      <c r="N14410">
        <v>252</v>
      </c>
      <c r="O14410">
        <v>252</v>
      </c>
      <c r="P14410">
        <v>28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91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141</v>
      </c>
      <c r="N14411">
        <v>252</v>
      </c>
      <c r="O14411">
        <v>186</v>
      </c>
      <c r="P14411">
        <v>6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91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241</v>
      </c>
      <c r="N14412">
        <v>252</v>
      </c>
      <c r="O14412">
        <v>68</v>
      </c>
      <c r="P14412">
        <v>0</v>
      </c>
      <c r="Q14412">
        <v>0</v>
      </c>
      <c r="R14412">
        <v>0</v>
      </c>
      <c r="S14412">
        <v>0</v>
      </c>
      <c r="T14412">
        <v>0</v>
      </c>
      <c r="U14412">
        <v>0</v>
      </c>
      <c r="V14412">
        <v>0</v>
      </c>
      <c r="W14412">
        <v>0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91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3</v>
      </c>
      <c r="M14413">
        <v>255</v>
      </c>
      <c r="N14413">
        <v>222</v>
      </c>
      <c r="O14413">
        <v>25</v>
      </c>
      <c r="P14413">
        <v>0</v>
      </c>
      <c r="Q14413">
        <v>0</v>
      </c>
      <c r="R14413">
        <v>0</v>
      </c>
      <c r="S14413">
        <v>0</v>
      </c>
      <c r="T14413">
        <v>0</v>
      </c>
      <c r="U14413">
        <v>0</v>
      </c>
      <c r="V14413">
        <v>0</v>
      </c>
      <c r="W14413">
        <v>0</v>
      </c>
      <c r="X14413">
        <v>0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91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113</v>
      </c>
      <c r="M14414">
        <v>253</v>
      </c>
      <c r="N14414">
        <v>196</v>
      </c>
      <c r="O14414">
        <v>0</v>
      </c>
      <c r="P14414">
        <v>0</v>
      </c>
      <c r="Q14414">
        <v>0</v>
      </c>
      <c r="R14414">
        <v>0</v>
      </c>
      <c r="S14414">
        <v>0</v>
      </c>
      <c r="T14414">
        <v>0</v>
      </c>
      <c r="U14414">
        <v>0</v>
      </c>
      <c r="V14414">
        <v>0</v>
      </c>
      <c r="W14414">
        <v>0</v>
      </c>
      <c r="X14414">
        <v>0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91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150</v>
      </c>
      <c r="M14415">
        <v>253</v>
      </c>
      <c r="N14415">
        <v>196</v>
      </c>
      <c r="O14415">
        <v>0</v>
      </c>
      <c r="P14415">
        <v>0</v>
      </c>
      <c r="Q14415">
        <v>0</v>
      </c>
      <c r="R14415">
        <v>0</v>
      </c>
      <c r="S14415">
        <v>0</v>
      </c>
      <c r="T14415">
        <v>0</v>
      </c>
      <c r="U14415">
        <v>0</v>
      </c>
      <c r="V14415">
        <v>0</v>
      </c>
      <c r="W14415">
        <v>0</v>
      </c>
      <c r="X14415">
        <v>0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91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225</v>
      </c>
      <c r="M14416">
        <v>253</v>
      </c>
      <c r="N14416">
        <v>196</v>
      </c>
      <c r="O14416">
        <v>0</v>
      </c>
      <c r="P14416">
        <v>0</v>
      </c>
      <c r="Q14416">
        <v>0</v>
      </c>
      <c r="R14416">
        <v>0</v>
      </c>
      <c r="S14416">
        <v>0</v>
      </c>
      <c r="T14416">
        <v>0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91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226</v>
      </c>
      <c r="M14417">
        <v>254</v>
      </c>
      <c r="N14417">
        <v>197</v>
      </c>
      <c r="O14417">
        <v>0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91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225</v>
      </c>
      <c r="M14418">
        <v>253</v>
      </c>
      <c r="N14418">
        <v>196</v>
      </c>
      <c r="O14418">
        <v>0</v>
      </c>
      <c r="P14418">
        <v>0</v>
      </c>
      <c r="Q14418">
        <v>7</v>
      </c>
      <c r="R14418">
        <v>57</v>
      </c>
      <c r="S14418">
        <v>57</v>
      </c>
      <c r="T14418">
        <v>57</v>
      </c>
      <c r="U14418">
        <v>157</v>
      </c>
      <c r="V14418">
        <v>44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91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225</v>
      </c>
      <c r="M14419">
        <v>253</v>
      </c>
      <c r="N14419">
        <v>196</v>
      </c>
      <c r="O14419">
        <v>0</v>
      </c>
      <c r="P14419">
        <v>76</v>
      </c>
      <c r="Q14419">
        <v>204</v>
      </c>
      <c r="R14419">
        <v>252</v>
      </c>
      <c r="S14419">
        <v>252</v>
      </c>
      <c r="T14419">
        <v>252</v>
      </c>
      <c r="U14419">
        <v>253</v>
      </c>
      <c r="V14419">
        <v>240</v>
      </c>
      <c r="W14419">
        <v>159</v>
      </c>
      <c r="X14419">
        <v>1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91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175</v>
      </c>
      <c r="M14420">
        <v>253</v>
      </c>
      <c r="N14420">
        <v>196</v>
      </c>
      <c r="O14420">
        <v>38</v>
      </c>
      <c r="P14420">
        <v>237</v>
      </c>
      <c r="Q14420">
        <v>253</v>
      </c>
      <c r="R14420">
        <v>252</v>
      </c>
      <c r="S14420">
        <v>252</v>
      </c>
      <c r="T14420">
        <v>252</v>
      </c>
      <c r="U14420">
        <v>253</v>
      </c>
      <c r="V14420">
        <v>252</v>
      </c>
      <c r="W14420">
        <v>252</v>
      </c>
      <c r="X14420">
        <v>78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91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114</v>
      </c>
      <c r="M14421">
        <v>254</v>
      </c>
      <c r="N14421">
        <v>253</v>
      </c>
      <c r="O14421">
        <v>253</v>
      </c>
      <c r="P14421">
        <v>241</v>
      </c>
      <c r="Q14421">
        <v>163</v>
      </c>
      <c r="R14421">
        <v>38</v>
      </c>
      <c r="S14421">
        <v>0</v>
      </c>
      <c r="T14421">
        <v>0</v>
      </c>
      <c r="U14421">
        <v>63</v>
      </c>
      <c r="V14421">
        <v>194</v>
      </c>
      <c r="W14421">
        <v>253</v>
      </c>
      <c r="X14421">
        <v>253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91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113</v>
      </c>
      <c r="M14422">
        <v>253</v>
      </c>
      <c r="N14422">
        <v>252</v>
      </c>
      <c r="O14422">
        <v>252</v>
      </c>
      <c r="P14422">
        <v>65</v>
      </c>
      <c r="Q14422">
        <v>0</v>
      </c>
      <c r="R14422">
        <v>0</v>
      </c>
      <c r="S14422">
        <v>0</v>
      </c>
      <c r="T14422">
        <v>0</v>
      </c>
      <c r="U14422">
        <v>0</v>
      </c>
      <c r="V14422">
        <v>57</v>
      </c>
      <c r="W14422">
        <v>252</v>
      </c>
      <c r="X14422">
        <v>252</v>
      </c>
      <c r="Y14422">
        <v>76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91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76</v>
      </c>
      <c r="M14423">
        <v>253</v>
      </c>
      <c r="N14423">
        <v>252</v>
      </c>
      <c r="O14423">
        <v>186</v>
      </c>
      <c r="P14423">
        <v>6</v>
      </c>
      <c r="Q14423">
        <v>0</v>
      </c>
      <c r="R14423">
        <v>0</v>
      </c>
      <c r="S14423">
        <v>0</v>
      </c>
      <c r="T14423">
        <v>0</v>
      </c>
      <c r="U14423">
        <v>0</v>
      </c>
      <c r="V14423">
        <v>57</v>
      </c>
      <c r="W14423">
        <v>252</v>
      </c>
      <c r="X14423">
        <v>252</v>
      </c>
      <c r="Y14423">
        <v>25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91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253</v>
      </c>
      <c r="N14424">
        <v>252</v>
      </c>
      <c r="O14424">
        <v>68</v>
      </c>
      <c r="P14424">
        <v>0</v>
      </c>
      <c r="Q14424">
        <v>0</v>
      </c>
      <c r="R14424">
        <v>0</v>
      </c>
      <c r="S14424">
        <v>0</v>
      </c>
      <c r="T14424">
        <v>0</v>
      </c>
      <c r="U14424">
        <v>63</v>
      </c>
      <c r="V14424">
        <v>194</v>
      </c>
      <c r="W14424">
        <v>252</v>
      </c>
      <c r="X14424">
        <v>202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91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254</v>
      </c>
      <c r="N14425">
        <v>253</v>
      </c>
      <c r="O14425">
        <v>69</v>
      </c>
      <c r="P14425">
        <v>0</v>
      </c>
      <c r="Q14425">
        <v>0</v>
      </c>
      <c r="R14425">
        <v>0</v>
      </c>
      <c r="S14425">
        <v>0</v>
      </c>
      <c r="T14425">
        <v>26</v>
      </c>
      <c r="U14425">
        <v>204</v>
      </c>
      <c r="V14425">
        <v>253</v>
      </c>
      <c r="W14425">
        <v>231</v>
      </c>
      <c r="X14425">
        <v>25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91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178</v>
      </c>
      <c r="N14426">
        <v>252</v>
      </c>
      <c r="O14426">
        <v>224</v>
      </c>
      <c r="P14426">
        <v>69</v>
      </c>
      <c r="Q14426">
        <v>57</v>
      </c>
      <c r="R14426">
        <v>82</v>
      </c>
      <c r="S14426">
        <v>169</v>
      </c>
      <c r="T14426">
        <v>243</v>
      </c>
      <c r="U14426">
        <v>253</v>
      </c>
      <c r="V14426">
        <v>214</v>
      </c>
      <c r="W14426">
        <v>19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91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44</v>
      </c>
      <c r="N14427">
        <v>224</v>
      </c>
      <c r="O14427">
        <v>252</v>
      </c>
      <c r="P14427">
        <v>252</v>
      </c>
      <c r="Q14427">
        <v>253</v>
      </c>
      <c r="R14427">
        <v>252</v>
      </c>
      <c r="S14427">
        <v>252</v>
      </c>
      <c r="T14427">
        <v>252</v>
      </c>
      <c r="U14427">
        <v>194</v>
      </c>
      <c r="V14427">
        <v>43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91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44</v>
      </c>
      <c r="O14428">
        <v>139</v>
      </c>
      <c r="P14428">
        <v>240</v>
      </c>
      <c r="Q14428">
        <v>253</v>
      </c>
      <c r="R14428">
        <v>252</v>
      </c>
      <c r="S14428">
        <v>164</v>
      </c>
      <c r="T14428">
        <v>90</v>
      </c>
      <c r="U14428">
        <v>13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91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91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0</v>
      </c>
      <c r="O14430">
        <v>0</v>
      </c>
      <c r="P14430">
        <v>0</v>
      </c>
      <c r="Q14430">
        <v>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91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91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91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91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91"/>
    </row>
    <row r="14436" spans="1:33" x14ac:dyDescent="0.2">
      <c r="A14436" s="91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91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1</v>
      </c>
    </row>
    <row r="14438" spans="1:33" x14ac:dyDescent="0.2">
      <c r="A14438" s="91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91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91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91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13</v>
      </c>
      <c r="X14441">
        <v>255</v>
      </c>
      <c r="Y14441">
        <v>146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91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45</v>
      </c>
      <c r="W14442">
        <v>194</v>
      </c>
      <c r="X14442">
        <v>253</v>
      </c>
      <c r="Y14442">
        <v>171</v>
      </c>
      <c r="Z14442">
        <v>0</v>
      </c>
      <c r="AA14442">
        <v>0</v>
      </c>
      <c r="AB14442">
        <v>0</v>
      </c>
      <c r="AC14442">
        <v>0</v>
      </c>
      <c r="AD14442">
        <v>0</v>
      </c>
    </row>
    <row r="14443" spans="1:33" x14ac:dyDescent="0.2">
      <c r="A14443" s="91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0</v>
      </c>
      <c r="U14443">
        <v>0</v>
      </c>
      <c r="V14443">
        <v>147</v>
      </c>
      <c r="W14443">
        <v>252</v>
      </c>
      <c r="X14443">
        <v>253</v>
      </c>
      <c r="Y14443">
        <v>84</v>
      </c>
      <c r="Z14443">
        <v>0</v>
      </c>
      <c r="AA14443">
        <v>0</v>
      </c>
      <c r="AB14443">
        <v>0</v>
      </c>
      <c r="AC14443">
        <v>0</v>
      </c>
      <c r="AD14443">
        <v>0</v>
      </c>
    </row>
    <row r="14444" spans="1:33" x14ac:dyDescent="0.2">
      <c r="A14444" s="91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101</v>
      </c>
      <c r="V14444">
        <v>246</v>
      </c>
      <c r="W14444">
        <v>252</v>
      </c>
      <c r="X14444">
        <v>253</v>
      </c>
      <c r="Y14444">
        <v>84</v>
      </c>
      <c r="Z14444">
        <v>0</v>
      </c>
      <c r="AA14444">
        <v>0</v>
      </c>
      <c r="AB14444">
        <v>0</v>
      </c>
      <c r="AC14444">
        <v>0</v>
      </c>
      <c r="AD14444">
        <v>0</v>
      </c>
    </row>
    <row r="14445" spans="1:33" x14ac:dyDescent="0.2">
      <c r="A14445" s="91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67</v>
      </c>
      <c r="U14445">
        <v>216</v>
      </c>
      <c r="V14445">
        <v>253</v>
      </c>
      <c r="W14445">
        <v>253</v>
      </c>
      <c r="X14445">
        <v>163</v>
      </c>
      <c r="Y14445">
        <v>38</v>
      </c>
      <c r="Z14445">
        <v>0</v>
      </c>
      <c r="AA14445">
        <v>0</v>
      </c>
      <c r="AB14445">
        <v>0</v>
      </c>
      <c r="AC14445">
        <v>0</v>
      </c>
      <c r="AD14445">
        <v>0</v>
      </c>
    </row>
    <row r="14446" spans="1:33" x14ac:dyDescent="0.2">
      <c r="A14446" s="91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>
        <v>0</v>
      </c>
      <c r="R14446">
        <v>0</v>
      </c>
      <c r="S14446">
        <v>0</v>
      </c>
      <c r="T14446">
        <v>179</v>
      </c>
      <c r="U14446">
        <v>252</v>
      </c>
      <c r="V14446">
        <v>252</v>
      </c>
      <c r="W14446">
        <v>227</v>
      </c>
      <c r="X14446">
        <v>0</v>
      </c>
      <c r="Y14446">
        <v>0</v>
      </c>
      <c r="Z14446">
        <v>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91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>
        <v>0</v>
      </c>
      <c r="R14447">
        <v>29</v>
      </c>
      <c r="S14447">
        <v>134</v>
      </c>
      <c r="T14447">
        <v>253</v>
      </c>
      <c r="U14447">
        <v>252</v>
      </c>
      <c r="V14447">
        <v>186</v>
      </c>
      <c r="W14447">
        <v>43</v>
      </c>
      <c r="X14447">
        <v>0</v>
      </c>
      <c r="Y14447">
        <v>0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91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>
        <v>0</v>
      </c>
      <c r="R14448">
        <v>85</v>
      </c>
      <c r="S14448">
        <v>252</v>
      </c>
      <c r="T14448">
        <v>253</v>
      </c>
      <c r="U14448">
        <v>227</v>
      </c>
      <c r="V14448">
        <v>81</v>
      </c>
      <c r="W14448">
        <v>0</v>
      </c>
      <c r="X14448">
        <v>0</v>
      </c>
      <c r="Y14448">
        <v>0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91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</v>
      </c>
      <c r="N14449">
        <v>0</v>
      </c>
      <c r="O14449">
        <v>0</v>
      </c>
      <c r="P14449">
        <v>4</v>
      </c>
      <c r="Q14449">
        <v>128</v>
      </c>
      <c r="R14449">
        <v>253</v>
      </c>
      <c r="S14449">
        <v>253</v>
      </c>
      <c r="T14449">
        <v>239</v>
      </c>
      <c r="U14449">
        <v>75</v>
      </c>
      <c r="V14449">
        <v>0</v>
      </c>
      <c r="W14449">
        <v>0</v>
      </c>
      <c r="X14449">
        <v>0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91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0</v>
      </c>
      <c r="L14450">
        <v>0</v>
      </c>
      <c r="M14450">
        <v>0</v>
      </c>
      <c r="N14450">
        <v>0</v>
      </c>
      <c r="O14450">
        <v>0</v>
      </c>
      <c r="P14450">
        <v>54</v>
      </c>
      <c r="Q14450">
        <v>252</v>
      </c>
      <c r="R14450">
        <v>252</v>
      </c>
      <c r="S14450">
        <v>252</v>
      </c>
      <c r="T14450">
        <v>88</v>
      </c>
      <c r="U14450">
        <v>0</v>
      </c>
      <c r="V14450">
        <v>0</v>
      </c>
      <c r="W14450">
        <v>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91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0</v>
      </c>
      <c r="L14451">
        <v>0</v>
      </c>
      <c r="M14451">
        <v>0</v>
      </c>
      <c r="N14451">
        <v>0</v>
      </c>
      <c r="O14451">
        <v>0</v>
      </c>
      <c r="P14451">
        <v>229</v>
      </c>
      <c r="Q14451">
        <v>252</v>
      </c>
      <c r="R14451">
        <v>252</v>
      </c>
      <c r="S14451">
        <v>214</v>
      </c>
      <c r="T14451">
        <v>0</v>
      </c>
      <c r="U14451">
        <v>0</v>
      </c>
      <c r="V14451">
        <v>0</v>
      </c>
      <c r="W14451">
        <v>0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91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0</v>
      </c>
      <c r="L14452">
        <v>0</v>
      </c>
      <c r="M14452">
        <v>0</v>
      </c>
      <c r="N14452">
        <v>89</v>
      </c>
      <c r="O14452">
        <v>213</v>
      </c>
      <c r="P14452">
        <v>253</v>
      </c>
      <c r="Q14452">
        <v>252</v>
      </c>
      <c r="R14452">
        <v>164</v>
      </c>
      <c r="S14452">
        <v>28</v>
      </c>
      <c r="T14452">
        <v>0</v>
      </c>
      <c r="U14452">
        <v>0</v>
      </c>
      <c r="V14452">
        <v>0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91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7</v>
      </c>
      <c r="N14453">
        <v>204</v>
      </c>
      <c r="O14453">
        <v>253</v>
      </c>
      <c r="P14453">
        <v>254</v>
      </c>
      <c r="Q14453">
        <v>184</v>
      </c>
      <c r="R14453">
        <v>0</v>
      </c>
      <c r="S14453">
        <v>0</v>
      </c>
      <c r="T14453">
        <v>0</v>
      </c>
      <c r="U14453">
        <v>0</v>
      </c>
      <c r="V14453">
        <v>0</v>
      </c>
      <c r="W14453">
        <v>0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91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32</v>
      </c>
      <c r="M14454">
        <v>150</v>
      </c>
      <c r="N14454">
        <v>252</v>
      </c>
      <c r="O14454">
        <v>252</v>
      </c>
      <c r="P14454">
        <v>197</v>
      </c>
      <c r="Q14454">
        <v>65</v>
      </c>
      <c r="R14454">
        <v>0</v>
      </c>
      <c r="S14454">
        <v>0</v>
      </c>
      <c r="T14454">
        <v>0</v>
      </c>
      <c r="U14454">
        <v>0</v>
      </c>
      <c r="V14454">
        <v>0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0</v>
      </c>
      <c r="AC14454">
        <v>0</v>
      </c>
      <c r="AD14454">
        <v>0</v>
      </c>
    </row>
    <row r="14455" spans="1:30" x14ac:dyDescent="0.2">
      <c r="A14455" s="91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38</v>
      </c>
      <c r="L14455">
        <v>229</v>
      </c>
      <c r="M14455">
        <v>252</v>
      </c>
      <c r="N14455">
        <v>252</v>
      </c>
      <c r="O14455">
        <v>164</v>
      </c>
      <c r="P14455">
        <v>0</v>
      </c>
      <c r="Q14455">
        <v>0</v>
      </c>
      <c r="R14455">
        <v>0</v>
      </c>
      <c r="S14455">
        <v>0</v>
      </c>
      <c r="T14455">
        <v>0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91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126</v>
      </c>
      <c r="K14456">
        <v>237</v>
      </c>
      <c r="L14456">
        <v>253</v>
      </c>
      <c r="M14456">
        <v>252</v>
      </c>
      <c r="N14456">
        <v>252</v>
      </c>
      <c r="O14456">
        <v>139</v>
      </c>
      <c r="P14456">
        <v>0</v>
      </c>
      <c r="Q14456">
        <v>0</v>
      </c>
      <c r="R14456">
        <v>0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91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57</v>
      </c>
      <c r="J14457">
        <v>253</v>
      </c>
      <c r="K14457">
        <v>253</v>
      </c>
      <c r="L14457">
        <v>254</v>
      </c>
      <c r="M14457">
        <v>253</v>
      </c>
      <c r="N14457">
        <v>253</v>
      </c>
      <c r="O14457">
        <v>178</v>
      </c>
      <c r="P14457">
        <v>0</v>
      </c>
      <c r="Q14457">
        <v>0</v>
      </c>
      <c r="R14457">
        <v>0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91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44</v>
      </c>
      <c r="J14458">
        <v>240</v>
      </c>
      <c r="K14458">
        <v>252</v>
      </c>
      <c r="L14458">
        <v>253</v>
      </c>
      <c r="M14458">
        <v>227</v>
      </c>
      <c r="N14458">
        <v>96</v>
      </c>
      <c r="O14458">
        <v>9</v>
      </c>
      <c r="P14458">
        <v>0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91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19</v>
      </c>
      <c r="J14459">
        <v>215</v>
      </c>
      <c r="K14459">
        <v>252</v>
      </c>
      <c r="L14459">
        <v>244</v>
      </c>
      <c r="M14459">
        <v>93</v>
      </c>
      <c r="N14459">
        <v>13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91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32</v>
      </c>
      <c r="J14460">
        <v>228</v>
      </c>
      <c r="K14460">
        <v>202</v>
      </c>
      <c r="L14460">
        <v>75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91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91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91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91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91"/>
    </row>
    <row r="14466" spans="1:33" x14ac:dyDescent="0.2">
      <c r="A14466" s="91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91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6</v>
      </c>
    </row>
    <row r="14468" spans="1:33" x14ac:dyDescent="0.2">
      <c r="A14468" s="91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120</v>
      </c>
      <c r="R14468">
        <v>209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91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22</v>
      </c>
      <c r="Q14469">
        <v>244</v>
      </c>
      <c r="R14469">
        <v>65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91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123</v>
      </c>
      <c r="Q14470">
        <v>228</v>
      </c>
      <c r="R14470">
        <v>9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91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10</v>
      </c>
      <c r="P14471">
        <v>199</v>
      </c>
      <c r="Q14471">
        <v>17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91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85</v>
      </c>
      <c r="P14472">
        <v>254</v>
      </c>
      <c r="Q14472">
        <v>6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91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23</v>
      </c>
      <c r="O14473">
        <v>218</v>
      </c>
      <c r="P14473">
        <v>184</v>
      </c>
      <c r="Q14473">
        <v>2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91"/>
      <c r="B14474">
        <v>8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99</v>
      </c>
      <c r="O14474">
        <v>248</v>
      </c>
      <c r="P14474">
        <v>67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91"/>
      <c r="B14475">
        <v>9</v>
      </c>
      <c r="C14475">
        <v>0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9</v>
      </c>
      <c r="N14475">
        <v>222</v>
      </c>
      <c r="O14475">
        <v>157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91"/>
      <c r="B14476">
        <v>10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62</v>
      </c>
      <c r="N14476">
        <v>254</v>
      </c>
      <c r="O14476">
        <v>95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91"/>
      <c r="B14477">
        <v>11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154</v>
      </c>
      <c r="N14477">
        <v>211</v>
      </c>
      <c r="O14477">
        <v>4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91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237</v>
      </c>
      <c r="N14478">
        <v>192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91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52</v>
      </c>
      <c r="M14479">
        <v>250</v>
      </c>
      <c r="N14479">
        <v>11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21</v>
      </c>
      <c r="V14479">
        <v>44</v>
      </c>
      <c r="W14479">
        <v>44</v>
      </c>
      <c r="X14479">
        <v>3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91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169</v>
      </c>
      <c r="M14480">
        <v>241</v>
      </c>
      <c r="N14480">
        <v>20</v>
      </c>
      <c r="O14480">
        <v>0</v>
      </c>
      <c r="P14480">
        <v>0</v>
      </c>
      <c r="Q14480">
        <v>0</v>
      </c>
      <c r="R14480">
        <v>0</v>
      </c>
      <c r="S14480">
        <v>18</v>
      </c>
      <c r="T14480">
        <v>149</v>
      </c>
      <c r="U14480">
        <v>240</v>
      </c>
      <c r="V14480">
        <v>254</v>
      </c>
      <c r="W14480">
        <v>254</v>
      </c>
      <c r="X14480">
        <v>78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91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3</v>
      </c>
      <c r="L14481">
        <v>209</v>
      </c>
      <c r="M14481">
        <v>178</v>
      </c>
      <c r="N14481">
        <v>0</v>
      </c>
      <c r="O14481">
        <v>0</v>
      </c>
      <c r="P14481">
        <v>0</v>
      </c>
      <c r="Q14481">
        <v>0</v>
      </c>
      <c r="R14481">
        <v>17</v>
      </c>
      <c r="S14481">
        <v>221</v>
      </c>
      <c r="T14481">
        <v>238</v>
      </c>
      <c r="U14481">
        <v>135</v>
      </c>
      <c r="V14481">
        <v>143</v>
      </c>
      <c r="W14481">
        <v>254</v>
      </c>
      <c r="X14481">
        <v>31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91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35</v>
      </c>
      <c r="L14482">
        <v>254</v>
      </c>
      <c r="M14482">
        <v>161</v>
      </c>
      <c r="N14482">
        <v>0</v>
      </c>
      <c r="O14482">
        <v>0</v>
      </c>
      <c r="P14482">
        <v>0</v>
      </c>
      <c r="Q14482">
        <v>8</v>
      </c>
      <c r="R14482">
        <v>190</v>
      </c>
      <c r="S14482">
        <v>239</v>
      </c>
      <c r="T14482">
        <v>92</v>
      </c>
      <c r="U14482">
        <v>23</v>
      </c>
      <c r="V14482">
        <v>215</v>
      </c>
      <c r="W14482">
        <v>187</v>
      </c>
      <c r="X14482">
        <v>5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91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12</v>
      </c>
      <c r="L14483">
        <v>242</v>
      </c>
      <c r="M14483">
        <v>125</v>
      </c>
      <c r="N14483">
        <v>0</v>
      </c>
      <c r="O14483">
        <v>0</v>
      </c>
      <c r="P14483">
        <v>0</v>
      </c>
      <c r="Q14483">
        <v>181</v>
      </c>
      <c r="R14483">
        <v>254</v>
      </c>
      <c r="S14483">
        <v>103</v>
      </c>
      <c r="T14483">
        <v>3</v>
      </c>
      <c r="U14483">
        <v>172</v>
      </c>
      <c r="V14483">
        <v>229</v>
      </c>
      <c r="W14483">
        <v>27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91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2</v>
      </c>
      <c r="L14484">
        <v>203</v>
      </c>
      <c r="M14484">
        <v>157</v>
      </c>
      <c r="N14484">
        <v>0</v>
      </c>
      <c r="O14484">
        <v>0</v>
      </c>
      <c r="P14484">
        <v>46</v>
      </c>
      <c r="Q14484">
        <v>254</v>
      </c>
      <c r="R14484">
        <v>108</v>
      </c>
      <c r="S14484">
        <v>24</v>
      </c>
      <c r="T14484">
        <v>185</v>
      </c>
      <c r="U14484">
        <v>250</v>
      </c>
      <c r="V14484">
        <v>68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91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7</v>
      </c>
      <c r="L14485">
        <v>224</v>
      </c>
      <c r="M14485">
        <v>220</v>
      </c>
      <c r="N14485">
        <v>0</v>
      </c>
      <c r="O14485">
        <v>0</v>
      </c>
      <c r="P14485">
        <v>128</v>
      </c>
      <c r="Q14485">
        <v>255</v>
      </c>
      <c r="R14485">
        <v>114</v>
      </c>
      <c r="S14485">
        <v>229</v>
      </c>
      <c r="T14485">
        <v>230</v>
      </c>
      <c r="U14485">
        <v>75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91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112</v>
      </c>
      <c r="M14486">
        <v>252</v>
      </c>
      <c r="N14486">
        <v>173</v>
      </c>
      <c r="O14486">
        <v>113</v>
      </c>
      <c r="P14486">
        <v>219</v>
      </c>
      <c r="Q14486">
        <v>254</v>
      </c>
      <c r="R14486">
        <v>254</v>
      </c>
      <c r="S14486">
        <v>230</v>
      </c>
      <c r="T14486">
        <v>66</v>
      </c>
      <c r="U14486">
        <v>88</v>
      </c>
      <c r="V14486">
        <v>150</v>
      </c>
      <c r="W14486">
        <v>37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91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129</v>
      </c>
      <c r="N14487">
        <v>220</v>
      </c>
      <c r="O14487">
        <v>254</v>
      </c>
      <c r="P14487">
        <v>215</v>
      </c>
      <c r="Q14487">
        <v>182</v>
      </c>
      <c r="R14487">
        <v>224</v>
      </c>
      <c r="S14487">
        <v>254</v>
      </c>
      <c r="T14487">
        <v>254</v>
      </c>
      <c r="U14487">
        <v>220</v>
      </c>
      <c r="V14487">
        <v>137</v>
      </c>
      <c r="W14487">
        <v>24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91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91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91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91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91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91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91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91"/>
    </row>
    <row r="14496" spans="1:30" x14ac:dyDescent="0.2">
      <c r="A14496" s="91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91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5</v>
      </c>
    </row>
    <row r="14498" spans="1:33" x14ac:dyDescent="0.2">
      <c r="A14498" s="91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91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91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91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91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91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19</v>
      </c>
      <c r="T14503">
        <v>31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91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53</v>
      </c>
      <c r="S14504">
        <v>214</v>
      </c>
      <c r="T14504">
        <v>244</v>
      </c>
      <c r="U14504">
        <v>71</v>
      </c>
      <c r="V14504">
        <v>59</v>
      </c>
      <c r="W14504">
        <v>95</v>
      </c>
      <c r="X14504">
        <v>136</v>
      </c>
      <c r="Y14504">
        <v>136</v>
      </c>
      <c r="Z14504">
        <v>137</v>
      </c>
      <c r="AA14504">
        <v>125</v>
      </c>
      <c r="AB14504">
        <v>59</v>
      </c>
      <c r="AC14504">
        <v>59</v>
      </c>
      <c r="AD14504">
        <v>0</v>
      </c>
    </row>
    <row r="14505" spans="1:33" x14ac:dyDescent="0.2">
      <c r="A14505" s="91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144</v>
      </c>
      <c r="R14505">
        <v>242</v>
      </c>
      <c r="S14505">
        <v>253</v>
      </c>
      <c r="T14505">
        <v>253</v>
      </c>
      <c r="U14505">
        <v>253</v>
      </c>
      <c r="V14505">
        <v>254</v>
      </c>
      <c r="W14505">
        <v>253</v>
      </c>
      <c r="X14505">
        <v>253</v>
      </c>
      <c r="Y14505">
        <v>253</v>
      </c>
      <c r="Z14505">
        <v>254</v>
      </c>
      <c r="AA14505">
        <v>241</v>
      </c>
      <c r="AB14505">
        <v>217</v>
      </c>
      <c r="AC14505">
        <v>156</v>
      </c>
      <c r="AD14505">
        <v>0</v>
      </c>
    </row>
    <row r="14506" spans="1:33" x14ac:dyDescent="0.2">
      <c r="A14506" s="91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4</v>
      </c>
      <c r="P14506">
        <v>123</v>
      </c>
      <c r="Q14506">
        <v>254</v>
      </c>
      <c r="R14506">
        <v>255</v>
      </c>
      <c r="S14506">
        <v>245</v>
      </c>
      <c r="T14506">
        <v>192</v>
      </c>
      <c r="U14506">
        <v>156</v>
      </c>
      <c r="V14506">
        <v>156</v>
      </c>
      <c r="W14506">
        <v>121</v>
      </c>
      <c r="X14506">
        <v>12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</row>
    <row r="14507" spans="1:33" x14ac:dyDescent="0.2">
      <c r="A14507" s="91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22</v>
      </c>
      <c r="O14507">
        <v>186</v>
      </c>
      <c r="P14507">
        <v>253</v>
      </c>
      <c r="Q14507">
        <v>217</v>
      </c>
      <c r="R14507">
        <v>107</v>
      </c>
      <c r="S14507">
        <v>32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</row>
    <row r="14508" spans="1:33" x14ac:dyDescent="0.2">
      <c r="A14508" s="91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158</v>
      </c>
      <c r="O14508">
        <v>253</v>
      </c>
      <c r="P14508">
        <v>221</v>
      </c>
      <c r="Q14508">
        <v>81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</row>
    <row r="14509" spans="1:33" x14ac:dyDescent="0.2">
      <c r="A14509" s="91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144</v>
      </c>
      <c r="N14509">
        <v>254</v>
      </c>
      <c r="O14509">
        <v>253</v>
      </c>
      <c r="P14509">
        <v>182</v>
      </c>
      <c r="Q14509">
        <v>156</v>
      </c>
      <c r="R14509">
        <v>127</v>
      </c>
      <c r="S14509">
        <v>79</v>
      </c>
      <c r="T14509">
        <v>12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</row>
    <row r="14510" spans="1:33" x14ac:dyDescent="0.2">
      <c r="A14510" s="91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19</v>
      </c>
      <c r="M14510">
        <v>241</v>
      </c>
      <c r="N14510">
        <v>255</v>
      </c>
      <c r="O14510">
        <v>254</v>
      </c>
      <c r="P14510">
        <v>254</v>
      </c>
      <c r="Q14510">
        <v>254</v>
      </c>
      <c r="R14510">
        <v>255</v>
      </c>
      <c r="S14510">
        <v>254</v>
      </c>
      <c r="T14510">
        <v>211</v>
      </c>
      <c r="U14510">
        <v>44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91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127</v>
      </c>
      <c r="N14511">
        <v>136</v>
      </c>
      <c r="O14511">
        <v>136</v>
      </c>
      <c r="P14511">
        <v>136</v>
      </c>
      <c r="Q14511">
        <v>112</v>
      </c>
      <c r="R14511">
        <v>65</v>
      </c>
      <c r="S14511">
        <v>178</v>
      </c>
      <c r="T14511">
        <v>253</v>
      </c>
      <c r="U14511">
        <v>181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91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58</v>
      </c>
      <c r="T14512">
        <v>253</v>
      </c>
      <c r="U14512">
        <v>241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91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141</v>
      </c>
      <c r="T14513">
        <v>253</v>
      </c>
      <c r="U14513">
        <v>181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91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11</v>
      </c>
      <c r="Q14514">
        <v>20</v>
      </c>
      <c r="R14514">
        <v>111</v>
      </c>
      <c r="S14514">
        <v>254</v>
      </c>
      <c r="T14514">
        <v>249</v>
      </c>
      <c r="U14514">
        <v>66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91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13</v>
      </c>
      <c r="N14515">
        <v>13</v>
      </c>
      <c r="O14515">
        <v>43</v>
      </c>
      <c r="P14515">
        <v>190</v>
      </c>
      <c r="Q14515">
        <v>253</v>
      </c>
      <c r="R14515">
        <v>254</v>
      </c>
      <c r="S14515">
        <v>253</v>
      </c>
      <c r="T14515">
        <v>146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91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167</v>
      </c>
      <c r="K14516">
        <v>215</v>
      </c>
      <c r="L14516">
        <v>215</v>
      </c>
      <c r="M14516">
        <v>226</v>
      </c>
      <c r="N14516">
        <v>227</v>
      </c>
      <c r="O14516">
        <v>244</v>
      </c>
      <c r="P14516">
        <v>253</v>
      </c>
      <c r="Q14516">
        <v>253</v>
      </c>
      <c r="R14516">
        <v>254</v>
      </c>
      <c r="S14516">
        <v>147</v>
      </c>
      <c r="T14516">
        <v>18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91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157</v>
      </c>
      <c r="K14517">
        <v>253</v>
      </c>
      <c r="L14517">
        <v>253</v>
      </c>
      <c r="M14517">
        <v>253</v>
      </c>
      <c r="N14517">
        <v>254</v>
      </c>
      <c r="O14517">
        <v>253</v>
      </c>
      <c r="P14517">
        <v>253</v>
      </c>
      <c r="Q14517">
        <v>253</v>
      </c>
      <c r="R14517">
        <v>218</v>
      </c>
      <c r="S14517">
        <v>83</v>
      </c>
      <c r="T14517">
        <v>12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91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188</v>
      </c>
      <c r="K14518">
        <v>254</v>
      </c>
      <c r="L14518">
        <v>254</v>
      </c>
      <c r="M14518">
        <v>254</v>
      </c>
      <c r="N14518">
        <v>255</v>
      </c>
      <c r="O14518">
        <v>254</v>
      </c>
      <c r="P14518">
        <v>225</v>
      </c>
      <c r="Q14518">
        <v>85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91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5</v>
      </c>
      <c r="K14519">
        <v>130</v>
      </c>
      <c r="L14519">
        <v>214</v>
      </c>
      <c r="M14519">
        <v>214</v>
      </c>
      <c r="N14519">
        <v>208</v>
      </c>
      <c r="O14519">
        <v>125</v>
      </c>
      <c r="P14519">
        <v>27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91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0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91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0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91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91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91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91"/>
    </row>
    <row r="14526" spans="1:33" x14ac:dyDescent="0.2">
      <c r="A14526" s="91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91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1</v>
      </c>
    </row>
    <row r="14528" spans="1:33" x14ac:dyDescent="0.2">
      <c r="A14528" s="91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91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91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91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70</v>
      </c>
      <c r="U14531">
        <v>247</v>
      </c>
      <c r="V14531">
        <v>5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91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>
        <v>0</v>
      </c>
      <c r="R14532">
        <v>0</v>
      </c>
      <c r="S14532">
        <v>14</v>
      </c>
      <c r="T14532">
        <v>235</v>
      </c>
      <c r="U14532">
        <v>248</v>
      </c>
      <c r="V14532">
        <v>5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91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>
        <v>0</v>
      </c>
      <c r="R14533">
        <v>17</v>
      </c>
      <c r="S14533">
        <v>184</v>
      </c>
      <c r="T14533">
        <v>254</v>
      </c>
      <c r="U14533">
        <v>162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91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>
        <v>0</v>
      </c>
      <c r="R14534">
        <v>78</v>
      </c>
      <c r="S14534">
        <v>254</v>
      </c>
      <c r="T14534">
        <v>254</v>
      </c>
      <c r="U14534">
        <v>124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91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>
        <v>0</v>
      </c>
      <c r="R14535">
        <v>78</v>
      </c>
      <c r="S14535">
        <v>254</v>
      </c>
      <c r="T14535">
        <v>162</v>
      </c>
      <c r="U14535">
        <v>23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91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>
        <v>0</v>
      </c>
      <c r="R14536">
        <v>128</v>
      </c>
      <c r="S14536">
        <v>254</v>
      </c>
      <c r="T14536">
        <v>37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91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>
        <v>171</v>
      </c>
      <c r="R14537">
        <v>252</v>
      </c>
      <c r="S14537">
        <v>252</v>
      </c>
      <c r="T14537">
        <v>23</v>
      </c>
      <c r="U14537">
        <v>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91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>
        <v>4</v>
      </c>
      <c r="Q14538">
        <v>185</v>
      </c>
      <c r="R14538">
        <v>254</v>
      </c>
      <c r="S14538">
        <v>148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91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>
        <v>62</v>
      </c>
      <c r="Q14539">
        <v>254</v>
      </c>
      <c r="R14539">
        <v>254</v>
      </c>
      <c r="S14539">
        <v>41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91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0</v>
      </c>
      <c r="M14540">
        <v>0</v>
      </c>
      <c r="N14540">
        <v>0</v>
      </c>
      <c r="O14540">
        <v>17</v>
      </c>
      <c r="P14540">
        <v>226</v>
      </c>
      <c r="Q14540">
        <v>255</v>
      </c>
      <c r="R14540">
        <v>200</v>
      </c>
      <c r="S14540">
        <v>13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91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0</v>
      </c>
      <c r="M14541">
        <v>0</v>
      </c>
      <c r="N14541">
        <v>0</v>
      </c>
      <c r="O14541">
        <v>24</v>
      </c>
      <c r="P14541">
        <v>254</v>
      </c>
      <c r="Q14541">
        <v>254</v>
      </c>
      <c r="R14541">
        <v>86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91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0</v>
      </c>
      <c r="N14542">
        <v>0</v>
      </c>
      <c r="O14542">
        <v>125</v>
      </c>
      <c r="P14542">
        <v>254</v>
      </c>
      <c r="Q14542">
        <v>160</v>
      </c>
      <c r="R14542">
        <v>10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91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0</v>
      </c>
      <c r="M14543">
        <v>0</v>
      </c>
      <c r="N14543">
        <v>6</v>
      </c>
      <c r="O14543">
        <v>245</v>
      </c>
      <c r="P14543">
        <v>254</v>
      </c>
      <c r="Q14543">
        <v>77</v>
      </c>
      <c r="R14543">
        <v>0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91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123</v>
      </c>
      <c r="O14544">
        <v>254</v>
      </c>
      <c r="P14544">
        <v>253</v>
      </c>
      <c r="Q14544">
        <v>73</v>
      </c>
      <c r="R14544">
        <v>0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91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126</v>
      </c>
      <c r="O14545">
        <v>254</v>
      </c>
      <c r="P14545">
        <v>213</v>
      </c>
      <c r="Q14545">
        <v>0</v>
      </c>
      <c r="R14545">
        <v>0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91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203</v>
      </c>
      <c r="O14546">
        <v>254</v>
      </c>
      <c r="P14546">
        <v>135</v>
      </c>
      <c r="Q14546">
        <v>0</v>
      </c>
      <c r="R14546">
        <v>0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91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244</v>
      </c>
      <c r="O14547">
        <v>237</v>
      </c>
      <c r="P14547">
        <v>26</v>
      </c>
      <c r="Q14547">
        <v>0</v>
      </c>
      <c r="R14547">
        <v>0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91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125</v>
      </c>
      <c r="N14548">
        <v>252</v>
      </c>
      <c r="O14548">
        <v>231</v>
      </c>
      <c r="P14548">
        <v>0</v>
      </c>
      <c r="Q14548">
        <v>0</v>
      </c>
      <c r="R14548">
        <v>0</v>
      </c>
      <c r="S14548">
        <v>0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91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226</v>
      </c>
      <c r="N14549">
        <v>254</v>
      </c>
      <c r="O14549">
        <v>231</v>
      </c>
      <c r="P14549">
        <v>0</v>
      </c>
      <c r="Q14549">
        <v>0</v>
      </c>
      <c r="R14549">
        <v>0</v>
      </c>
      <c r="S14549">
        <v>0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91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170</v>
      </c>
      <c r="N14550">
        <v>254</v>
      </c>
      <c r="O14550">
        <v>120</v>
      </c>
      <c r="P14550">
        <v>0</v>
      </c>
      <c r="Q14550">
        <v>0</v>
      </c>
      <c r="R14550">
        <v>0</v>
      </c>
      <c r="S14550">
        <v>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91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91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91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91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91"/>
    </row>
    <row r="14556" spans="1:33" x14ac:dyDescent="0.2">
      <c r="A14556" s="91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91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8</v>
      </c>
    </row>
    <row r="14558" spans="1:33" x14ac:dyDescent="0.2">
      <c r="A14558" s="91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91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91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91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0</v>
      </c>
      <c r="V14561">
        <v>0</v>
      </c>
      <c r="W14561">
        <v>0</v>
      </c>
      <c r="X14561">
        <v>0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91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23</v>
      </c>
      <c r="O14562">
        <v>147</v>
      </c>
      <c r="P14562">
        <v>147</v>
      </c>
      <c r="Q14562">
        <v>147</v>
      </c>
      <c r="R14562">
        <v>124</v>
      </c>
      <c r="S14562">
        <v>8</v>
      </c>
      <c r="T14562">
        <v>0</v>
      </c>
      <c r="U14562">
        <v>0</v>
      </c>
      <c r="V14562">
        <v>0</v>
      </c>
      <c r="W14562">
        <v>0</v>
      </c>
      <c r="X14562">
        <v>0</v>
      </c>
      <c r="Y14562">
        <v>32</v>
      </c>
      <c r="Z14562">
        <v>205</v>
      </c>
      <c r="AA14562">
        <v>184</v>
      </c>
      <c r="AB14562">
        <v>0</v>
      </c>
      <c r="AC14562">
        <v>0</v>
      </c>
      <c r="AD14562">
        <v>0</v>
      </c>
    </row>
    <row r="14563" spans="1:30" x14ac:dyDescent="0.2">
      <c r="A14563" s="91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25</v>
      </c>
      <c r="N14563">
        <v>206</v>
      </c>
      <c r="O14563">
        <v>254</v>
      </c>
      <c r="P14563">
        <v>254</v>
      </c>
      <c r="Q14563">
        <v>254</v>
      </c>
      <c r="R14563">
        <v>254</v>
      </c>
      <c r="S14563">
        <v>199</v>
      </c>
      <c r="T14563">
        <v>44</v>
      </c>
      <c r="U14563">
        <v>0</v>
      </c>
      <c r="V14563">
        <v>0</v>
      </c>
      <c r="W14563">
        <v>0</v>
      </c>
      <c r="X14563">
        <v>20</v>
      </c>
      <c r="Y14563">
        <v>225</v>
      </c>
      <c r="Z14563">
        <v>254</v>
      </c>
      <c r="AA14563">
        <v>184</v>
      </c>
      <c r="AB14563">
        <v>0</v>
      </c>
      <c r="AC14563">
        <v>0</v>
      </c>
      <c r="AD14563">
        <v>0</v>
      </c>
    </row>
    <row r="14564" spans="1:30" x14ac:dyDescent="0.2">
      <c r="A14564" s="91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1</v>
      </c>
      <c r="J14564">
        <v>6</v>
      </c>
      <c r="K14564">
        <v>1</v>
      </c>
      <c r="L14564">
        <v>71</v>
      </c>
      <c r="M14564">
        <v>206</v>
      </c>
      <c r="N14564">
        <v>254</v>
      </c>
      <c r="O14564">
        <v>253</v>
      </c>
      <c r="P14564">
        <v>212</v>
      </c>
      <c r="Q14564">
        <v>240</v>
      </c>
      <c r="R14564">
        <v>249</v>
      </c>
      <c r="S14564">
        <v>251</v>
      </c>
      <c r="T14564">
        <v>238</v>
      </c>
      <c r="U14564">
        <v>76</v>
      </c>
      <c r="V14564">
        <v>0</v>
      </c>
      <c r="W14564">
        <v>29</v>
      </c>
      <c r="X14564">
        <v>231</v>
      </c>
      <c r="Y14564">
        <v>254</v>
      </c>
      <c r="Z14564">
        <v>254</v>
      </c>
      <c r="AA14564">
        <v>133</v>
      </c>
      <c r="AB14564">
        <v>0</v>
      </c>
      <c r="AC14564">
        <v>0</v>
      </c>
      <c r="AD14564">
        <v>0</v>
      </c>
    </row>
    <row r="14565" spans="1:30" x14ac:dyDescent="0.2">
      <c r="A14565" s="91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32</v>
      </c>
      <c r="J14565">
        <v>211</v>
      </c>
      <c r="K14565">
        <v>29</v>
      </c>
      <c r="L14565">
        <v>193</v>
      </c>
      <c r="M14565">
        <v>254</v>
      </c>
      <c r="N14565">
        <v>253</v>
      </c>
      <c r="O14565">
        <v>125</v>
      </c>
      <c r="P14565">
        <v>0</v>
      </c>
      <c r="Q14565">
        <v>0</v>
      </c>
      <c r="R14565">
        <v>0</v>
      </c>
      <c r="S14565">
        <v>38</v>
      </c>
      <c r="T14565">
        <v>195</v>
      </c>
      <c r="U14565">
        <v>35</v>
      </c>
      <c r="V14565">
        <v>78</v>
      </c>
      <c r="W14565">
        <v>251</v>
      </c>
      <c r="X14565">
        <v>254</v>
      </c>
      <c r="Y14565">
        <v>254</v>
      </c>
      <c r="Z14565">
        <v>138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91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5</v>
      </c>
      <c r="L14566">
        <v>229</v>
      </c>
      <c r="M14566">
        <v>254</v>
      </c>
      <c r="N14566">
        <v>244</v>
      </c>
      <c r="O14566">
        <v>0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80</v>
      </c>
      <c r="V14566">
        <v>242</v>
      </c>
      <c r="W14566">
        <v>254</v>
      </c>
      <c r="X14566">
        <v>254</v>
      </c>
      <c r="Y14566">
        <v>142</v>
      </c>
      <c r="Z14566">
        <v>2</v>
      </c>
      <c r="AA14566">
        <v>0</v>
      </c>
      <c r="AB14566">
        <v>0</v>
      </c>
      <c r="AC14566">
        <v>0</v>
      </c>
      <c r="AD14566">
        <v>0</v>
      </c>
    </row>
    <row r="14567" spans="1:30" x14ac:dyDescent="0.2">
      <c r="A14567" s="91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6</v>
      </c>
      <c r="L14567">
        <v>254</v>
      </c>
      <c r="M14567">
        <v>254</v>
      </c>
      <c r="N14567">
        <v>244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67</v>
      </c>
      <c r="U14567">
        <v>209</v>
      </c>
      <c r="V14567">
        <v>254</v>
      </c>
      <c r="W14567">
        <v>253</v>
      </c>
      <c r="X14567">
        <v>141</v>
      </c>
      <c r="Y14567">
        <v>5</v>
      </c>
      <c r="Z14567">
        <v>0</v>
      </c>
      <c r="AA14567">
        <v>0</v>
      </c>
      <c r="AB14567">
        <v>0</v>
      </c>
      <c r="AC14567">
        <v>0</v>
      </c>
      <c r="AD14567">
        <v>0</v>
      </c>
    </row>
    <row r="14568" spans="1:30" x14ac:dyDescent="0.2">
      <c r="A14568" s="91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3</v>
      </c>
      <c r="L14568">
        <v>191</v>
      </c>
      <c r="M14568">
        <v>254</v>
      </c>
      <c r="N14568">
        <v>246</v>
      </c>
      <c r="O14568">
        <v>40</v>
      </c>
      <c r="P14568">
        <v>0</v>
      </c>
      <c r="Q14568">
        <v>0</v>
      </c>
      <c r="R14568">
        <v>0</v>
      </c>
      <c r="S14568">
        <v>18</v>
      </c>
      <c r="T14568">
        <v>242</v>
      </c>
      <c r="U14568">
        <v>254</v>
      </c>
      <c r="V14568">
        <v>254</v>
      </c>
      <c r="W14568">
        <v>139</v>
      </c>
      <c r="X14568">
        <v>0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</row>
    <row r="14569" spans="1:30" x14ac:dyDescent="0.2">
      <c r="A14569" s="91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0</v>
      </c>
      <c r="L14569">
        <v>152</v>
      </c>
      <c r="M14569">
        <v>254</v>
      </c>
      <c r="N14569">
        <v>254</v>
      </c>
      <c r="O14569">
        <v>243</v>
      </c>
      <c r="P14569">
        <v>46</v>
      </c>
      <c r="Q14569">
        <v>0</v>
      </c>
      <c r="R14569">
        <v>42</v>
      </c>
      <c r="S14569">
        <v>217</v>
      </c>
      <c r="T14569">
        <v>254</v>
      </c>
      <c r="U14569">
        <v>254</v>
      </c>
      <c r="V14569">
        <v>142</v>
      </c>
      <c r="W14569">
        <v>3</v>
      </c>
      <c r="X14569">
        <v>0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91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32</v>
      </c>
      <c r="M14570">
        <v>216</v>
      </c>
      <c r="N14570">
        <v>254</v>
      </c>
      <c r="O14570">
        <v>254</v>
      </c>
      <c r="P14570">
        <v>239</v>
      </c>
      <c r="Q14570">
        <v>180</v>
      </c>
      <c r="R14570">
        <v>199</v>
      </c>
      <c r="S14570">
        <v>254</v>
      </c>
      <c r="T14570">
        <v>254</v>
      </c>
      <c r="U14570">
        <v>171</v>
      </c>
      <c r="V14570">
        <v>25</v>
      </c>
      <c r="W14570">
        <v>0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91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0</v>
      </c>
      <c r="L14571">
        <v>0</v>
      </c>
      <c r="M14571">
        <v>30</v>
      </c>
      <c r="N14571">
        <v>145</v>
      </c>
      <c r="O14571">
        <v>254</v>
      </c>
      <c r="P14571">
        <v>254</v>
      </c>
      <c r="Q14571">
        <v>254</v>
      </c>
      <c r="R14571">
        <v>254</v>
      </c>
      <c r="S14571">
        <v>254</v>
      </c>
      <c r="T14571">
        <v>241</v>
      </c>
      <c r="U14571">
        <v>31</v>
      </c>
      <c r="V14571">
        <v>0</v>
      </c>
      <c r="W14571">
        <v>0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91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0</v>
      </c>
      <c r="L14572">
        <v>0</v>
      </c>
      <c r="M14572">
        <v>0</v>
      </c>
      <c r="N14572">
        <v>3</v>
      </c>
      <c r="O14572">
        <v>178</v>
      </c>
      <c r="P14572">
        <v>254</v>
      </c>
      <c r="Q14572">
        <v>254</v>
      </c>
      <c r="R14572">
        <v>254</v>
      </c>
      <c r="S14572">
        <v>254</v>
      </c>
      <c r="T14572">
        <v>233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91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0</v>
      </c>
      <c r="M14573">
        <v>0</v>
      </c>
      <c r="N14573">
        <v>76</v>
      </c>
      <c r="O14573">
        <v>249</v>
      </c>
      <c r="P14573">
        <v>254</v>
      </c>
      <c r="Q14573">
        <v>254</v>
      </c>
      <c r="R14573">
        <v>241</v>
      </c>
      <c r="S14573">
        <v>250</v>
      </c>
      <c r="T14573">
        <v>253</v>
      </c>
      <c r="U14573">
        <v>141</v>
      </c>
      <c r="V14573">
        <v>5</v>
      </c>
      <c r="W14573">
        <v>0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91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0</v>
      </c>
      <c r="L14574">
        <v>0</v>
      </c>
      <c r="M14574">
        <v>80</v>
      </c>
      <c r="N14574">
        <v>246</v>
      </c>
      <c r="O14574">
        <v>254</v>
      </c>
      <c r="P14574">
        <v>254</v>
      </c>
      <c r="Q14574">
        <v>218</v>
      </c>
      <c r="R14574">
        <v>31</v>
      </c>
      <c r="S14574">
        <v>108</v>
      </c>
      <c r="T14574">
        <v>251</v>
      </c>
      <c r="U14574">
        <v>254</v>
      </c>
      <c r="V14574">
        <v>48</v>
      </c>
      <c r="W14574">
        <v>0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91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0</v>
      </c>
      <c r="K14575">
        <v>0</v>
      </c>
      <c r="L14575">
        <v>36</v>
      </c>
      <c r="M14575">
        <v>242</v>
      </c>
      <c r="N14575">
        <v>254</v>
      </c>
      <c r="O14575">
        <v>254</v>
      </c>
      <c r="P14575">
        <v>221</v>
      </c>
      <c r="Q14575">
        <v>80</v>
      </c>
      <c r="R14575">
        <v>0</v>
      </c>
      <c r="S14575">
        <v>36</v>
      </c>
      <c r="T14575">
        <v>245</v>
      </c>
      <c r="U14575">
        <v>254</v>
      </c>
      <c r="V14575">
        <v>48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91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0</v>
      </c>
      <c r="K14576">
        <v>1</v>
      </c>
      <c r="L14576">
        <v>159</v>
      </c>
      <c r="M14576">
        <v>254</v>
      </c>
      <c r="N14576">
        <v>254</v>
      </c>
      <c r="O14576">
        <v>238</v>
      </c>
      <c r="P14576">
        <v>57</v>
      </c>
      <c r="Q14576">
        <v>2</v>
      </c>
      <c r="R14576">
        <v>121</v>
      </c>
      <c r="S14576">
        <v>248</v>
      </c>
      <c r="T14576">
        <v>254</v>
      </c>
      <c r="U14576">
        <v>211</v>
      </c>
      <c r="V14576">
        <v>23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91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0</v>
      </c>
      <c r="K14577">
        <v>108</v>
      </c>
      <c r="L14577">
        <v>254</v>
      </c>
      <c r="M14577">
        <v>254</v>
      </c>
      <c r="N14577">
        <v>254</v>
      </c>
      <c r="O14577">
        <v>125</v>
      </c>
      <c r="P14577">
        <v>51</v>
      </c>
      <c r="Q14577">
        <v>170</v>
      </c>
      <c r="R14577">
        <v>255</v>
      </c>
      <c r="S14577">
        <v>254</v>
      </c>
      <c r="T14577">
        <v>254</v>
      </c>
      <c r="U14577">
        <v>87</v>
      </c>
      <c r="V14577">
        <v>0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91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223</v>
      </c>
      <c r="L14578">
        <v>254</v>
      </c>
      <c r="M14578">
        <v>254</v>
      </c>
      <c r="N14578">
        <v>254</v>
      </c>
      <c r="O14578">
        <v>246</v>
      </c>
      <c r="P14578">
        <v>245</v>
      </c>
      <c r="Q14578">
        <v>254</v>
      </c>
      <c r="R14578">
        <v>254</v>
      </c>
      <c r="S14578">
        <v>254</v>
      </c>
      <c r="T14578">
        <v>102</v>
      </c>
      <c r="U14578">
        <v>15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91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10</v>
      </c>
      <c r="K14579">
        <v>227</v>
      </c>
      <c r="L14579">
        <v>254</v>
      </c>
      <c r="M14579">
        <v>254</v>
      </c>
      <c r="N14579">
        <v>254</v>
      </c>
      <c r="O14579">
        <v>254</v>
      </c>
      <c r="P14579">
        <v>254</v>
      </c>
      <c r="Q14579">
        <v>238</v>
      </c>
      <c r="R14579">
        <v>152</v>
      </c>
      <c r="S14579">
        <v>28</v>
      </c>
      <c r="T14579">
        <v>1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91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77</v>
      </c>
      <c r="K14580">
        <v>254</v>
      </c>
      <c r="L14580">
        <v>254</v>
      </c>
      <c r="M14580">
        <v>254</v>
      </c>
      <c r="N14580">
        <v>254</v>
      </c>
      <c r="O14580">
        <v>254</v>
      </c>
      <c r="P14580">
        <v>163</v>
      </c>
      <c r="Q14580">
        <v>39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91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12</v>
      </c>
      <c r="K14581">
        <v>181</v>
      </c>
      <c r="L14581">
        <v>254</v>
      </c>
      <c r="M14581">
        <v>220</v>
      </c>
      <c r="N14581">
        <v>141</v>
      </c>
      <c r="O14581">
        <v>38</v>
      </c>
      <c r="P14581">
        <v>9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91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91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91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91"/>
    </row>
    <row r="14586" spans="1:33" x14ac:dyDescent="0.2">
      <c r="A14586" s="91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91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3</v>
      </c>
    </row>
    <row r="14588" spans="1:33" x14ac:dyDescent="0.2">
      <c r="A14588" s="91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91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91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91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91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91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57</v>
      </c>
      <c r="N14593">
        <v>114</v>
      </c>
      <c r="O14593">
        <v>170</v>
      </c>
      <c r="P14593">
        <v>170</v>
      </c>
      <c r="Q14593">
        <v>170</v>
      </c>
      <c r="R14593">
        <v>255</v>
      </c>
      <c r="S14593">
        <v>255</v>
      </c>
      <c r="T14593">
        <v>255</v>
      </c>
      <c r="U14593">
        <v>255</v>
      </c>
      <c r="V14593">
        <v>198</v>
      </c>
      <c r="W14593">
        <v>86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</row>
    <row r="14594" spans="1:30" x14ac:dyDescent="0.2">
      <c r="A14594" s="91"/>
      <c r="B14594">
        <v>8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86</v>
      </c>
      <c r="M14594">
        <v>255</v>
      </c>
      <c r="N14594">
        <v>198</v>
      </c>
      <c r="O14594">
        <v>170</v>
      </c>
      <c r="P14594">
        <v>170</v>
      </c>
      <c r="Q14594">
        <v>170</v>
      </c>
      <c r="R14594">
        <v>170</v>
      </c>
      <c r="S14594">
        <v>141</v>
      </c>
      <c r="T14594">
        <v>86</v>
      </c>
      <c r="U14594">
        <v>170</v>
      </c>
      <c r="V14594">
        <v>255</v>
      </c>
      <c r="W14594">
        <v>17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</row>
    <row r="14595" spans="1:30" x14ac:dyDescent="0.2">
      <c r="A14595" s="91"/>
      <c r="B14595">
        <v>9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29</v>
      </c>
      <c r="U14595">
        <v>226</v>
      </c>
      <c r="V14595">
        <v>255</v>
      </c>
      <c r="W14595">
        <v>86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</row>
    <row r="14596" spans="1:30" x14ac:dyDescent="0.2">
      <c r="A14596" s="91"/>
      <c r="B14596">
        <v>10</v>
      </c>
      <c r="C14596">
        <v>0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114</v>
      </c>
      <c r="T14596">
        <v>226</v>
      </c>
      <c r="U14596">
        <v>226</v>
      </c>
      <c r="V14596">
        <v>86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</row>
    <row r="14597" spans="1:30" x14ac:dyDescent="0.2">
      <c r="A14597" s="91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114</v>
      </c>
      <c r="R14597">
        <v>226</v>
      </c>
      <c r="S14597">
        <v>255</v>
      </c>
      <c r="T14597">
        <v>170</v>
      </c>
      <c r="U14597">
        <v>29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91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86</v>
      </c>
      <c r="P14598">
        <v>198</v>
      </c>
      <c r="Q14598">
        <v>255</v>
      </c>
      <c r="R14598">
        <v>226</v>
      </c>
      <c r="S14598">
        <v>57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91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29</v>
      </c>
      <c r="N14599">
        <v>170</v>
      </c>
      <c r="O14599">
        <v>255</v>
      </c>
      <c r="P14599">
        <v>226</v>
      </c>
      <c r="Q14599">
        <v>114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91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57</v>
      </c>
      <c r="M14600">
        <v>255</v>
      </c>
      <c r="N14600">
        <v>226</v>
      </c>
      <c r="O14600">
        <v>141</v>
      </c>
      <c r="P14600">
        <v>29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91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198</v>
      </c>
      <c r="M14601">
        <v>255</v>
      </c>
      <c r="N14601">
        <v>86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91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141</v>
      </c>
      <c r="M14602">
        <v>255</v>
      </c>
      <c r="N14602">
        <v>226</v>
      </c>
      <c r="O14602">
        <v>141</v>
      </c>
      <c r="P14602">
        <v>57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91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29</v>
      </c>
      <c r="N14603">
        <v>170</v>
      </c>
      <c r="O14603">
        <v>255</v>
      </c>
      <c r="P14603">
        <v>255</v>
      </c>
      <c r="Q14603">
        <v>170</v>
      </c>
      <c r="R14603">
        <v>57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91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29</v>
      </c>
      <c r="P14604">
        <v>141</v>
      </c>
      <c r="Q14604">
        <v>255</v>
      </c>
      <c r="R14604">
        <v>226</v>
      </c>
      <c r="S14604">
        <v>29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91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86</v>
      </c>
      <c r="R14605">
        <v>226</v>
      </c>
      <c r="S14605">
        <v>198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91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114</v>
      </c>
      <c r="S14606">
        <v>255</v>
      </c>
      <c r="T14606">
        <v>114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91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255</v>
      </c>
      <c r="T14607">
        <v>17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91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57</v>
      </c>
      <c r="S14608">
        <v>255</v>
      </c>
      <c r="T14608">
        <v>141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91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29</v>
      </c>
      <c r="R14609">
        <v>226</v>
      </c>
      <c r="S14609">
        <v>226</v>
      </c>
      <c r="T14609">
        <v>29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91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57</v>
      </c>
      <c r="Q14610">
        <v>226</v>
      </c>
      <c r="R14610">
        <v>255</v>
      </c>
      <c r="S14610">
        <v>114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91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170</v>
      </c>
      <c r="K14611">
        <v>198</v>
      </c>
      <c r="L14611">
        <v>141</v>
      </c>
      <c r="M14611">
        <v>86</v>
      </c>
      <c r="N14611">
        <v>114</v>
      </c>
      <c r="O14611">
        <v>198</v>
      </c>
      <c r="P14611">
        <v>255</v>
      </c>
      <c r="Q14611">
        <v>170</v>
      </c>
      <c r="R14611">
        <v>57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91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29</v>
      </c>
      <c r="K14612">
        <v>170</v>
      </c>
      <c r="L14612">
        <v>255</v>
      </c>
      <c r="M14612">
        <v>255</v>
      </c>
      <c r="N14612">
        <v>255</v>
      </c>
      <c r="O14612">
        <v>198</v>
      </c>
      <c r="P14612">
        <v>57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91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91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91"/>
    </row>
    <row r="14616" spans="1:33" x14ac:dyDescent="0.2">
      <c r="A14616" s="91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91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4</v>
      </c>
    </row>
    <row r="14618" spans="1:33" x14ac:dyDescent="0.2">
      <c r="A14618" s="91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91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91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91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91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113</v>
      </c>
      <c r="Z14622">
        <v>250</v>
      </c>
      <c r="AA14622">
        <v>236</v>
      </c>
      <c r="AB14622">
        <v>25</v>
      </c>
      <c r="AC14622">
        <v>0</v>
      </c>
      <c r="AD14622">
        <v>0</v>
      </c>
    </row>
    <row r="14623" spans="1:33" x14ac:dyDescent="0.2">
      <c r="A14623" s="91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14</v>
      </c>
      <c r="S14623">
        <v>0</v>
      </c>
      <c r="T14623">
        <v>0</v>
      </c>
      <c r="U14623">
        <v>0</v>
      </c>
      <c r="V14623">
        <v>0</v>
      </c>
      <c r="W14623">
        <v>25</v>
      </c>
      <c r="X14623">
        <v>173</v>
      </c>
      <c r="Y14623">
        <v>245</v>
      </c>
      <c r="Z14623">
        <v>119</v>
      </c>
      <c r="AA14623">
        <v>25</v>
      </c>
      <c r="AB14623">
        <v>0</v>
      </c>
      <c r="AC14623">
        <v>0</v>
      </c>
      <c r="AD14623">
        <v>0</v>
      </c>
    </row>
    <row r="14624" spans="1:33" x14ac:dyDescent="0.2">
      <c r="A14624" s="91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4</v>
      </c>
      <c r="P14624">
        <v>10</v>
      </c>
      <c r="Q14624">
        <v>134</v>
      </c>
      <c r="R14624">
        <v>104</v>
      </c>
      <c r="S14624">
        <v>0</v>
      </c>
      <c r="T14624">
        <v>0</v>
      </c>
      <c r="U14624">
        <v>0</v>
      </c>
      <c r="V14624">
        <v>3</v>
      </c>
      <c r="W14624">
        <v>194</v>
      </c>
      <c r="X14624">
        <v>252</v>
      </c>
      <c r="Y14624">
        <v>180</v>
      </c>
      <c r="Z14624">
        <v>23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91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13</v>
      </c>
      <c r="O14625">
        <v>197</v>
      </c>
      <c r="P14625">
        <v>253</v>
      </c>
      <c r="Q14625">
        <v>133</v>
      </c>
      <c r="R14625">
        <v>0</v>
      </c>
      <c r="S14625">
        <v>0</v>
      </c>
      <c r="T14625">
        <v>0</v>
      </c>
      <c r="U14625">
        <v>3</v>
      </c>
      <c r="V14625">
        <v>163</v>
      </c>
      <c r="W14625">
        <v>253</v>
      </c>
      <c r="X14625">
        <v>171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91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27</v>
      </c>
      <c r="N14626">
        <v>202</v>
      </c>
      <c r="O14626">
        <v>253</v>
      </c>
      <c r="P14626">
        <v>207</v>
      </c>
      <c r="Q14626">
        <v>30</v>
      </c>
      <c r="R14626">
        <v>0</v>
      </c>
      <c r="S14626">
        <v>0</v>
      </c>
      <c r="T14626">
        <v>0</v>
      </c>
      <c r="U14626">
        <v>80</v>
      </c>
      <c r="V14626">
        <v>253</v>
      </c>
      <c r="W14626">
        <v>244</v>
      </c>
      <c r="X14626">
        <v>45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91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8</v>
      </c>
      <c r="L14627">
        <v>82</v>
      </c>
      <c r="M14627">
        <v>226</v>
      </c>
      <c r="N14627">
        <v>251</v>
      </c>
      <c r="O14627">
        <v>167</v>
      </c>
      <c r="P14627">
        <v>5</v>
      </c>
      <c r="Q14627">
        <v>0</v>
      </c>
      <c r="R14627">
        <v>0</v>
      </c>
      <c r="S14627">
        <v>0</v>
      </c>
      <c r="T14627">
        <v>59</v>
      </c>
      <c r="U14627">
        <v>222</v>
      </c>
      <c r="V14627">
        <v>253</v>
      </c>
      <c r="W14627">
        <v>157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91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101</v>
      </c>
      <c r="L14628">
        <v>253</v>
      </c>
      <c r="M14628">
        <v>237</v>
      </c>
      <c r="N14628">
        <v>155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128</v>
      </c>
      <c r="U14628">
        <v>253</v>
      </c>
      <c r="V14628">
        <v>227</v>
      </c>
      <c r="W14628">
        <v>12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91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100</v>
      </c>
      <c r="K14629">
        <v>230</v>
      </c>
      <c r="L14629">
        <v>236</v>
      </c>
      <c r="M14629">
        <v>108</v>
      </c>
      <c r="N14629">
        <v>18</v>
      </c>
      <c r="O14629">
        <v>0</v>
      </c>
      <c r="P14629">
        <v>0</v>
      </c>
      <c r="Q14629">
        <v>0</v>
      </c>
      <c r="R14629">
        <v>0</v>
      </c>
      <c r="S14629">
        <v>61</v>
      </c>
      <c r="T14629">
        <v>207</v>
      </c>
      <c r="U14629">
        <v>251</v>
      </c>
      <c r="V14629">
        <v>131</v>
      </c>
      <c r="W14629">
        <v>7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91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32</v>
      </c>
      <c r="J14630">
        <v>239</v>
      </c>
      <c r="K14630">
        <v>241</v>
      </c>
      <c r="L14630">
        <v>124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11</v>
      </c>
      <c r="S14630">
        <v>205</v>
      </c>
      <c r="T14630">
        <v>253</v>
      </c>
      <c r="U14630">
        <v>198</v>
      </c>
      <c r="V14630">
        <v>0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91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66</v>
      </c>
      <c r="J14631">
        <v>253</v>
      </c>
      <c r="K14631">
        <v>149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164</v>
      </c>
      <c r="S14631">
        <v>254</v>
      </c>
      <c r="T14631">
        <v>253</v>
      </c>
      <c r="U14631">
        <v>80</v>
      </c>
      <c r="V14631">
        <v>0</v>
      </c>
      <c r="W14631">
        <v>70</v>
      </c>
      <c r="X14631">
        <v>35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91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67</v>
      </c>
      <c r="J14632">
        <v>254</v>
      </c>
      <c r="K14632">
        <v>254</v>
      </c>
      <c r="L14632">
        <v>254</v>
      </c>
      <c r="M14632">
        <v>254</v>
      </c>
      <c r="N14632">
        <v>254</v>
      </c>
      <c r="O14632">
        <v>187</v>
      </c>
      <c r="P14632">
        <v>159</v>
      </c>
      <c r="Q14632">
        <v>240</v>
      </c>
      <c r="R14632">
        <v>254</v>
      </c>
      <c r="S14632">
        <v>255</v>
      </c>
      <c r="T14632">
        <v>254</v>
      </c>
      <c r="U14632">
        <v>184</v>
      </c>
      <c r="V14632">
        <v>254</v>
      </c>
      <c r="W14632">
        <v>199</v>
      </c>
      <c r="X14632">
        <v>18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91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32</v>
      </c>
      <c r="J14633">
        <v>170</v>
      </c>
      <c r="K14633">
        <v>216</v>
      </c>
      <c r="L14633">
        <v>253</v>
      </c>
      <c r="M14633">
        <v>253</v>
      </c>
      <c r="N14633">
        <v>253</v>
      </c>
      <c r="O14633">
        <v>253</v>
      </c>
      <c r="P14633">
        <v>253</v>
      </c>
      <c r="Q14633">
        <v>253</v>
      </c>
      <c r="R14633">
        <v>253</v>
      </c>
      <c r="S14633">
        <v>254</v>
      </c>
      <c r="T14633">
        <v>253</v>
      </c>
      <c r="U14633">
        <v>185</v>
      </c>
      <c r="V14633">
        <v>94</v>
      </c>
      <c r="W14633">
        <v>13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91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3</v>
      </c>
      <c r="L14634">
        <v>56</v>
      </c>
      <c r="M14634">
        <v>74</v>
      </c>
      <c r="N14634">
        <v>73</v>
      </c>
      <c r="O14634">
        <v>56</v>
      </c>
      <c r="P14634">
        <v>138</v>
      </c>
      <c r="Q14634">
        <v>253</v>
      </c>
      <c r="R14634">
        <v>249</v>
      </c>
      <c r="S14634">
        <v>220</v>
      </c>
      <c r="T14634">
        <v>101</v>
      </c>
      <c r="U14634">
        <v>13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91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185</v>
      </c>
      <c r="Q14635">
        <v>253</v>
      </c>
      <c r="R14635">
        <v>125</v>
      </c>
      <c r="S14635">
        <v>0</v>
      </c>
      <c r="T14635">
        <v>0</v>
      </c>
      <c r="U14635">
        <v>0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91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4</v>
      </c>
      <c r="O14636">
        <v>79</v>
      </c>
      <c r="P14636">
        <v>242</v>
      </c>
      <c r="Q14636">
        <v>242</v>
      </c>
      <c r="R14636">
        <v>48</v>
      </c>
      <c r="S14636">
        <v>0</v>
      </c>
      <c r="T14636">
        <v>0</v>
      </c>
      <c r="U14636">
        <v>0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91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54</v>
      </c>
      <c r="O14637">
        <v>253</v>
      </c>
      <c r="P14637">
        <v>248</v>
      </c>
      <c r="Q14637">
        <v>143</v>
      </c>
      <c r="R14637">
        <v>12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91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82</v>
      </c>
      <c r="O14638">
        <v>253</v>
      </c>
      <c r="P14638">
        <v>217</v>
      </c>
      <c r="Q14638">
        <v>14</v>
      </c>
      <c r="R14638">
        <v>0</v>
      </c>
      <c r="S14638">
        <v>0</v>
      </c>
      <c r="T14638">
        <v>0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91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28</v>
      </c>
      <c r="N14639">
        <v>234</v>
      </c>
      <c r="O14639">
        <v>253</v>
      </c>
      <c r="P14639">
        <v>85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91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83</v>
      </c>
      <c r="N14640">
        <v>253</v>
      </c>
      <c r="O14640">
        <v>253</v>
      </c>
      <c r="P14640">
        <v>44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91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48</v>
      </c>
      <c r="N14641">
        <v>239</v>
      </c>
      <c r="O14641">
        <v>65</v>
      </c>
      <c r="P14641">
        <v>3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91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91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91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91"/>
    </row>
    <row r="14646" spans="1:33" x14ac:dyDescent="0.2">
      <c r="A14646" s="91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91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5</v>
      </c>
    </row>
    <row r="14648" spans="1:33" x14ac:dyDescent="0.2">
      <c r="A14648" s="91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91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91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91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91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13</v>
      </c>
      <c r="W14652">
        <v>70</v>
      </c>
      <c r="X14652">
        <v>70</v>
      </c>
      <c r="Y14652">
        <v>70</v>
      </c>
      <c r="Z14652">
        <v>32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91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47</v>
      </c>
      <c r="T14653">
        <v>138</v>
      </c>
      <c r="U14653">
        <v>231</v>
      </c>
      <c r="V14653">
        <v>235</v>
      </c>
      <c r="W14653">
        <v>253</v>
      </c>
      <c r="X14653">
        <v>253</v>
      </c>
      <c r="Y14653">
        <v>254</v>
      </c>
      <c r="Z14653">
        <v>241</v>
      </c>
      <c r="AA14653">
        <v>230</v>
      </c>
      <c r="AB14653">
        <v>230</v>
      </c>
      <c r="AC14653">
        <v>0</v>
      </c>
      <c r="AD14653">
        <v>0</v>
      </c>
    </row>
    <row r="14654" spans="1:33" x14ac:dyDescent="0.2">
      <c r="A14654" s="91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155</v>
      </c>
      <c r="S14654">
        <v>245</v>
      </c>
      <c r="T14654">
        <v>253</v>
      </c>
      <c r="U14654">
        <v>247</v>
      </c>
      <c r="V14654">
        <v>230</v>
      </c>
      <c r="W14654">
        <v>230</v>
      </c>
      <c r="X14654">
        <v>162</v>
      </c>
      <c r="Y14654">
        <v>138</v>
      </c>
      <c r="Z14654">
        <v>121</v>
      </c>
      <c r="AA14654">
        <v>46</v>
      </c>
      <c r="AB14654">
        <v>46</v>
      </c>
      <c r="AC14654">
        <v>0</v>
      </c>
      <c r="AD14654">
        <v>0</v>
      </c>
    </row>
    <row r="14655" spans="1:33" x14ac:dyDescent="0.2">
      <c r="A14655" s="91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43</v>
      </c>
      <c r="P14655">
        <v>159</v>
      </c>
      <c r="Q14655">
        <v>185</v>
      </c>
      <c r="R14655">
        <v>247</v>
      </c>
      <c r="S14655">
        <v>177</v>
      </c>
      <c r="T14655">
        <v>94</v>
      </c>
      <c r="U14655">
        <v>5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91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72</v>
      </c>
      <c r="O14656">
        <v>254</v>
      </c>
      <c r="P14656">
        <v>254</v>
      </c>
      <c r="Q14656">
        <v>254</v>
      </c>
      <c r="R14656">
        <v>23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91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55</v>
      </c>
      <c r="N14657">
        <v>235</v>
      </c>
      <c r="O14657">
        <v>248</v>
      </c>
      <c r="P14657">
        <v>139</v>
      </c>
      <c r="Q14657">
        <v>23</v>
      </c>
      <c r="R14657">
        <v>2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91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68</v>
      </c>
      <c r="M14658">
        <v>237</v>
      </c>
      <c r="N14658">
        <v>253</v>
      </c>
      <c r="O14658">
        <v>162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91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68</v>
      </c>
      <c r="M14659">
        <v>254</v>
      </c>
      <c r="N14659">
        <v>253</v>
      </c>
      <c r="O14659">
        <v>238</v>
      </c>
      <c r="P14659">
        <v>93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91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34</v>
      </c>
      <c r="M14660">
        <v>119</v>
      </c>
      <c r="N14660">
        <v>197</v>
      </c>
      <c r="O14660">
        <v>254</v>
      </c>
      <c r="P14660">
        <v>254</v>
      </c>
      <c r="Q14660">
        <v>254</v>
      </c>
      <c r="R14660">
        <v>152</v>
      </c>
      <c r="S14660">
        <v>13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91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5</v>
      </c>
      <c r="O14661">
        <v>31</v>
      </c>
      <c r="P14661">
        <v>115</v>
      </c>
      <c r="Q14661">
        <v>220</v>
      </c>
      <c r="R14661">
        <v>253</v>
      </c>
      <c r="S14661">
        <v>113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91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13</v>
      </c>
      <c r="R14662">
        <v>234</v>
      </c>
      <c r="S14662">
        <v>23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91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51</v>
      </c>
      <c r="R14663">
        <v>247</v>
      </c>
      <c r="S14663">
        <v>23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91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187</v>
      </c>
      <c r="R14664">
        <v>254</v>
      </c>
      <c r="S14664">
        <v>18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91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5</v>
      </c>
      <c r="P14665">
        <v>147</v>
      </c>
      <c r="Q14665">
        <v>254</v>
      </c>
      <c r="R14665">
        <v>244</v>
      </c>
      <c r="S14665">
        <v>38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91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5</v>
      </c>
      <c r="O14666">
        <v>112</v>
      </c>
      <c r="P14666">
        <v>253</v>
      </c>
      <c r="Q14666">
        <v>247</v>
      </c>
      <c r="R14666">
        <v>87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91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93</v>
      </c>
      <c r="J14667">
        <v>127</v>
      </c>
      <c r="K14667">
        <v>93</v>
      </c>
      <c r="L14667">
        <v>93</v>
      </c>
      <c r="M14667">
        <v>151</v>
      </c>
      <c r="N14667">
        <v>197</v>
      </c>
      <c r="O14667">
        <v>253</v>
      </c>
      <c r="P14667">
        <v>253</v>
      </c>
      <c r="Q14667">
        <v>184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91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170</v>
      </c>
      <c r="J14668">
        <v>254</v>
      </c>
      <c r="K14668">
        <v>254</v>
      </c>
      <c r="L14668">
        <v>254</v>
      </c>
      <c r="M14668">
        <v>255</v>
      </c>
      <c r="N14668">
        <v>254</v>
      </c>
      <c r="O14668">
        <v>205</v>
      </c>
      <c r="P14668">
        <v>93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91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136</v>
      </c>
      <c r="J14669">
        <v>253</v>
      </c>
      <c r="K14669">
        <v>253</v>
      </c>
      <c r="L14669">
        <v>253</v>
      </c>
      <c r="M14669">
        <v>254</v>
      </c>
      <c r="N14669">
        <v>227</v>
      </c>
      <c r="O14669">
        <v>71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91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13</v>
      </c>
      <c r="J14670">
        <v>129</v>
      </c>
      <c r="K14670">
        <v>179</v>
      </c>
      <c r="L14670">
        <v>230</v>
      </c>
      <c r="M14670">
        <v>80</v>
      </c>
      <c r="N14670">
        <v>38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91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91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91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91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91"/>
    </row>
    <row r="14676" spans="1:33" x14ac:dyDescent="0.2">
      <c r="A14676" s="91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91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5</v>
      </c>
    </row>
    <row r="14678" spans="1:33" x14ac:dyDescent="0.2">
      <c r="A14678" s="91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91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91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91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8</v>
      </c>
      <c r="L14681">
        <v>121</v>
      </c>
      <c r="M14681">
        <v>245</v>
      </c>
      <c r="N14681">
        <v>187</v>
      </c>
      <c r="O14681">
        <v>111</v>
      </c>
      <c r="P14681">
        <v>34</v>
      </c>
      <c r="Q14681">
        <v>15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91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56</v>
      </c>
      <c r="L14682">
        <v>253</v>
      </c>
      <c r="M14682">
        <v>253</v>
      </c>
      <c r="N14682">
        <v>253</v>
      </c>
      <c r="O14682">
        <v>253</v>
      </c>
      <c r="P14682">
        <v>253</v>
      </c>
      <c r="Q14682">
        <v>211</v>
      </c>
      <c r="R14682">
        <v>148</v>
      </c>
      <c r="S14682">
        <v>67</v>
      </c>
      <c r="T14682">
        <v>61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91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147</v>
      </c>
      <c r="L14683">
        <v>253</v>
      </c>
      <c r="M14683">
        <v>253</v>
      </c>
      <c r="N14683">
        <v>210</v>
      </c>
      <c r="O14683">
        <v>253</v>
      </c>
      <c r="P14683">
        <v>253</v>
      </c>
      <c r="Q14683">
        <v>254</v>
      </c>
      <c r="R14683">
        <v>253</v>
      </c>
      <c r="S14683">
        <v>253</v>
      </c>
      <c r="T14683">
        <v>250</v>
      </c>
      <c r="U14683">
        <v>210</v>
      </c>
      <c r="V14683">
        <v>124</v>
      </c>
      <c r="W14683">
        <v>100</v>
      </c>
      <c r="X14683">
        <v>83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91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166</v>
      </c>
      <c r="L14684">
        <v>253</v>
      </c>
      <c r="M14684">
        <v>243</v>
      </c>
      <c r="N14684">
        <v>6</v>
      </c>
      <c r="O14684">
        <v>44</v>
      </c>
      <c r="P14684">
        <v>121</v>
      </c>
      <c r="Q14684">
        <v>232</v>
      </c>
      <c r="R14684">
        <v>247</v>
      </c>
      <c r="S14684">
        <v>253</v>
      </c>
      <c r="T14684">
        <v>253</v>
      </c>
      <c r="U14684">
        <v>253</v>
      </c>
      <c r="V14684">
        <v>253</v>
      </c>
      <c r="W14684">
        <v>253</v>
      </c>
      <c r="X14684">
        <v>252</v>
      </c>
      <c r="Y14684">
        <v>121</v>
      </c>
      <c r="Z14684">
        <v>0</v>
      </c>
      <c r="AA14684">
        <v>0</v>
      </c>
      <c r="AB14684">
        <v>0</v>
      </c>
      <c r="AC14684">
        <v>0</v>
      </c>
      <c r="AD14684">
        <v>0</v>
      </c>
    </row>
    <row r="14685" spans="1:33" x14ac:dyDescent="0.2">
      <c r="A14685" s="91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94</v>
      </c>
      <c r="L14685">
        <v>253</v>
      </c>
      <c r="M14685">
        <v>245</v>
      </c>
      <c r="N14685">
        <v>22</v>
      </c>
      <c r="O14685">
        <v>0</v>
      </c>
      <c r="P14685">
        <v>0</v>
      </c>
      <c r="Q14685">
        <v>0</v>
      </c>
      <c r="R14685">
        <v>62</v>
      </c>
      <c r="S14685">
        <v>88</v>
      </c>
      <c r="T14685">
        <v>145</v>
      </c>
      <c r="U14685">
        <v>198</v>
      </c>
      <c r="V14685">
        <v>198</v>
      </c>
      <c r="W14685">
        <v>193</v>
      </c>
      <c r="X14685">
        <v>155</v>
      </c>
      <c r="Y14685">
        <v>137</v>
      </c>
      <c r="Z14685">
        <v>0</v>
      </c>
      <c r="AA14685">
        <v>0</v>
      </c>
      <c r="AB14685">
        <v>0</v>
      </c>
      <c r="AC14685">
        <v>0</v>
      </c>
      <c r="AD14685">
        <v>0</v>
      </c>
    </row>
    <row r="14686" spans="1:33" x14ac:dyDescent="0.2">
      <c r="A14686" s="91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56</v>
      </c>
      <c r="L14686">
        <v>253</v>
      </c>
      <c r="M14686">
        <v>253</v>
      </c>
      <c r="N14686">
        <v>99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</row>
    <row r="14687" spans="1:33" x14ac:dyDescent="0.2">
      <c r="A14687" s="91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29</v>
      </c>
      <c r="L14687">
        <v>222</v>
      </c>
      <c r="M14687">
        <v>253</v>
      </c>
      <c r="N14687">
        <v>221</v>
      </c>
      <c r="O14687">
        <v>37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</row>
    <row r="14688" spans="1:33" x14ac:dyDescent="0.2">
      <c r="A14688" s="91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35</v>
      </c>
      <c r="M14688">
        <v>221</v>
      </c>
      <c r="N14688">
        <v>253</v>
      </c>
      <c r="O14688">
        <v>223</v>
      </c>
      <c r="P14688">
        <v>107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</row>
    <row r="14689" spans="1:30" x14ac:dyDescent="0.2">
      <c r="A14689" s="91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37</v>
      </c>
      <c r="N14689">
        <v>223</v>
      </c>
      <c r="O14689">
        <v>253</v>
      </c>
      <c r="P14689">
        <v>253</v>
      </c>
      <c r="Q14689">
        <v>189</v>
      </c>
      <c r="R14689">
        <v>112</v>
      </c>
      <c r="S14689">
        <v>48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</row>
    <row r="14690" spans="1:30" x14ac:dyDescent="0.2">
      <c r="A14690" s="91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40</v>
      </c>
      <c r="O14690">
        <v>176</v>
      </c>
      <c r="P14690">
        <v>253</v>
      </c>
      <c r="Q14690">
        <v>254</v>
      </c>
      <c r="R14690">
        <v>253</v>
      </c>
      <c r="S14690">
        <v>241</v>
      </c>
      <c r="T14690">
        <v>212</v>
      </c>
      <c r="U14690">
        <v>111</v>
      </c>
      <c r="V14690">
        <v>24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</row>
    <row r="14691" spans="1:30" x14ac:dyDescent="0.2">
      <c r="A14691" s="91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126</v>
      </c>
      <c r="R14691">
        <v>244</v>
      </c>
      <c r="S14691">
        <v>254</v>
      </c>
      <c r="T14691">
        <v>254</v>
      </c>
      <c r="U14691">
        <v>254</v>
      </c>
      <c r="V14691">
        <v>254</v>
      </c>
      <c r="W14691">
        <v>153</v>
      </c>
      <c r="X14691">
        <v>71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91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54</v>
      </c>
      <c r="S14692">
        <v>121</v>
      </c>
      <c r="T14692">
        <v>193</v>
      </c>
      <c r="U14692">
        <v>253</v>
      </c>
      <c r="V14692">
        <v>253</v>
      </c>
      <c r="W14692">
        <v>253</v>
      </c>
      <c r="X14692">
        <v>240</v>
      </c>
      <c r="Y14692">
        <v>96</v>
      </c>
      <c r="Z14692">
        <v>9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91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4</v>
      </c>
      <c r="U14693">
        <v>68</v>
      </c>
      <c r="V14693">
        <v>154</v>
      </c>
      <c r="W14693">
        <v>245</v>
      </c>
      <c r="X14693">
        <v>253</v>
      </c>
      <c r="Y14693">
        <v>253</v>
      </c>
      <c r="Z14693">
        <v>33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91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15</v>
      </c>
      <c r="V14694">
        <v>148</v>
      </c>
      <c r="W14694">
        <v>253</v>
      </c>
      <c r="X14694">
        <v>253</v>
      </c>
      <c r="Y14694">
        <v>253</v>
      </c>
      <c r="Z14694">
        <v>33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91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22</v>
      </c>
      <c r="T14695">
        <v>66</v>
      </c>
      <c r="U14695">
        <v>223</v>
      </c>
      <c r="V14695">
        <v>253</v>
      </c>
      <c r="W14695">
        <v>253</v>
      </c>
      <c r="X14695">
        <v>244</v>
      </c>
      <c r="Y14695">
        <v>164</v>
      </c>
      <c r="Z14695">
        <v>12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91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90</v>
      </c>
      <c r="R14696">
        <v>166</v>
      </c>
      <c r="S14696">
        <v>220</v>
      </c>
      <c r="T14696">
        <v>253</v>
      </c>
      <c r="U14696">
        <v>253</v>
      </c>
      <c r="V14696">
        <v>253</v>
      </c>
      <c r="W14696">
        <v>250</v>
      </c>
      <c r="X14696">
        <v>136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91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10</v>
      </c>
      <c r="J14697">
        <v>12</v>
      </c>
      <c r="K14697">
        <v>9</v>
      </c>
      <c r="L14697">
        <v>9</v>
      </c>
      <c r="M14697">
        <v>113</v>
      </c>
      <c r="N14697">
        <v>189</v>
      </c>
      <c r="O14697">
        <v>232</v>
      </c>
      <c r="P14697">
        <v>232</v>
      </c>
      <c r="Q14697">
        <v>254</v>
      </c>
      <c r="R14697">
        <v>253</v>
      </c>
      <c r="S14697">
        <v>253</v>
      </c>
      <c r="T14697">
        <v>252</v>
      </c>
      <c r="U14697">
        <v>218</v>
      </c>
      <c r="V14697">
        <v>94</v>
      </c>
      <c r="W14697">
        <v>21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91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40</v>
      </c>
      <c r="H14698">
        <v>155</v>
      </c>
      <c r="I14698">
        <v>237</v>
      </c>
      <c r="J14698">
        <v>253</v>
      </c>
      <c r="K14698">
        <v>232</v>
      </c>
      <c r="L14698">
        <v>232</v>
      </c>
      <c r="M14698">
        <v>253</v>
      </c>
      <c r="N14698">
        <v>253</v>
      </c>
      <c r="O14698">
        <v>253</v>
      </c>
      <c r="P14698">
        <v>253</v>
      </c>
      <c r="Q14698">
        <v>255</v>
      </c>
      <c r="R14698">
        <v>242</v>
      </c>
      <c r="S14698">
        <v>209</v>
      </c>
      <c r="T14698">
        <v>95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91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144</v>
      </c>
      <c r="H14699">
        <v>253</v>
      </c>
      <c r="I14699">
        <v>253</v>
      </c>
      <c r="J14699">
        <v>253</v>
      </c>
      <c r="K14699">
        <v>253</v>
      </c>
      <c r="L14699">
        <v>253</v>
      </c>
      <c r="M14699">
        <v>253</v>
      </c>
      <c r="N14699">
        <v>253</v>
      </c>
      <c r="O14699">
        <v>230</v>
      </c>
      <c r="P14699">
        <v>176</v>
      </c>
      <c r="Q14699">
        <v>162</v>
      </c>
      <c r="R14699">
        <v>49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91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96</v>
      </c>
      <c r="H14700">
        <v>253</v>
      </c>
      <c r="I14700">
        <v>253</v>
      </c>
      <c r="J14700">
        <v>253</v>
      </c>
      <c r="K14700">
        <v>253</v>
      </c>
      <c r="L14700">
        <v>166</v>
      </c>
      <c r="M14700">
        <v>143</v>
      </c>
      <c r="N14700">
        <v>76</v>
      </c>
      <c r="O14700">
        <v>23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91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91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91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91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91"/>
    </row>
    <row r="14706" spans="1:33" x14ac:dyDescent="0.2">
      <c r="A14706" s="91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91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8</v>
      </c>
    </row>
    <row r="14708" spans="1:33" x14ac:dyDescent="0.2">
      <c r="A14708" s="91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91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91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91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0</v>
      </c>
      <c r="M14711">
        <v>0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23</v>
      </c>
      <c r="T14711">
        <v>141</v>
      </c>
      <c r="U14711">
        <v>255</v>
      </c>
      <c r="V14711">
        <v>227</v>
      </c>
      <c r="W14711">
        <v>145</v>
      </c>
      <c r="X14711">
        <v>1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91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0</v>
      </c>
      <c r="M14712">
        <v>0</v>
      </c>
      <c r="N14712">
        <v>0</v>
      </c>
      <c r="O14712">
        <v>0</v>
      </c>
      <c r="P14712">
        <v>2</v>
      </c>
      <c r="Q14712">
        <v>11</v>
      </c>
      <c r="R14712">
        <v>89</v>
      </c>
      <c r="S14712">
        <v>228</v>
      </c>
      <c r="T14712">
        <v>254</v>
      </c>
      <c r="U14712">
        <v>253</v>
      </c>
      <c r="V14712">
        <v>253</v>
      </c>
      <c r="W14712">
        <v>244</v>
      </c>
      <c r="X14712">
        <v>45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91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0</v>
      </c>
      <c r="L14713">
        <v>0</v>
      </c>
      <c r="M14713">
        <v>0</v>
      </c>
      <c r="N14713">
        <v>0</v>
      </c>
      <c r="O14713">
        <v>0</v>
      </c>
      <c r="P14713">
        <v>40</v>
      </c>
      <c r="Q14713">
        <v>253</v>
      </c>
      <c r="R14713">
        <v>253</v>
      </c>
      <c r="S14713">
        <v>253</v>
      </c>
      <c r="T14713">
        <v>213</v>
      </c>
      <c r="U14713">
        <v>105</v>
      </c>
      <c r="V14713">
        <v>89</v>
      </c>
      <c r="W14713">
        <v>89</v>
      </c>
      <c r="X14713">
        <v>26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91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41</v>
      </c>
      <c r="P14714">
        <v>219</v>
      </c>
      <c r="Q14714">
        <v>254</v>
      </c>
      <c r="R14714">
        <v>242</v>
      </c>
      <c r="S14714">
        <v>112</v>
      </c>
      <c r="T14714">
        <v>13</v>
      </c>
      <c r="U14714">
        <v>0</v>
      </c>
      <c r="V14714">
        <v>0</v>
      </c>
      <c r="W14714">
        <v>2</v>
      </c>
      <c r="X14714">
        <v>21</v>
      </c>
      <c r="Y14714">
        <v>21</v>
      </c>
      <c r="Z14714">
        <v>49</v>
      </c>
      <c r="AA14714">
        <v>4</v>
      </c>
      <c r="AB14714">
        <v>0</v>
      </c>
      <c r="AC14714">
        <v>0</v>
      </c>
      <c r="AD14714">
        <v>0</v>
      </c>
    </row>
    <row r="14715" spans="1:33" x14ac:dyDescent="0.2">
      <c r="A14715" s="91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</v>
      </c>
      <c r="N14715">
        <v>9</v>
      </c>
      <c r="O14715">
        <v>174</v>
      </c>
      <c r="P14715">
        <v>253</v>
      </c>
      <c r="Q14715">
        <v>225</v>
      </c>
      <c r="R14715">
        <v>34</v>
      </c>
      <c r="S14715">
        <v>0</v>
      </c>
      <c r="T14715">
        <v>0</v>
      </c>
      <c r="U14715">
        <v>0</v>
      </c>
      <c r="V14715">
        <v>0</v>
      </c>
      <c r="W14715">
        <v>124</v>
      </c>
      <c r="X14715">
        <v>253</v>
      </c>
      <c r="Y14715">
        <v>254</v>
      </c>
      <c r="Z14715">
        <v>199</v>
      </c>
      <c r="AA14715">
        <v>4</v>
      </c>
      <c r="AB14715">
        <v>0</v>
      </c>
      <c r="AC14715">
        <v>0</v>
      </c>
      <c r="AD14715">
        <v>0</v>
      </c>
    </row>
    <row r="14716" spans="1:33" x14ac:dyDescent="0.2">
      <c r="A14716" s="91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0</v>
      </c>
      <c r="N14716">
        <v>54</v>
      </c>
      <c r="O14716">
        <v>253</v>
      </c>
      <c r="P14716">
        <v>237</v>
      </c>
      <c r="Q14716">
        <v>62</v>
      </c>
      <c r="R14716">
        <v>0</v>
      </c>
      <c r="S14716">
        <v>0</v>
      </c>
      <c r="T14716">
        <v>0</v>
      </c>
      <c r="U14716">
        <v>32</v>
      </c>
      <c r="V14716">
        <v>196</v>
      </c>
      <c r="W14716">
        <v>251</v>
      </c>
      <c r="X14716">
        <v>232</v>
      </c>
      <c r="Y14716">
        <v>157</v>
      </c>
      <c r="Z14716">
        <v>16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91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0</v>
      </c>
      <c r="M14717">
        <v>0</v>
      </c>
      <c r="N14717">
        <v>190</v>
      </c>
      <c r="O14717">
        <v>253</v>
      </c>
      <c r="P14717">
        <v>153</v>
      </c>
      <c r="Q14717">
        <v>0</v>
      </c>
      <c r="R14717">
        <v>0</v>
      </c>
      <c r="S14717">
        <v>2</v>
      </c>
      <c r="T14717">
        <v>109</v>
      </c>
      <c r="U14717">
        <v>243</v>
      </c>
      <c r="V14717">
        <v>253</v>
      </c>
      <c r="W14717">
        <v>212</v>
      </c>
      <c r="X14717">
        <v>50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</row>
    <row r="14718" spans="1:33" x14ac:dyDescent="0.2">
      <c r="A14718" s="91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0</v>
      </c>
      <c r="N14718">
        <v>97</v>
      </c>
      <c r="O14718">
        <v>253</v>
      </c>
      <c r="P14718">
        <v>192</v>
      </c>
      <c r="Q14718">
        <v>0</v>
      </c>
      <c r="R14718">
        <v>8</v>
      </c>
      <c r="S14718">
        <v>84</v>
      </c>
      <c r="T14718">
        <v>253</v>
      </c>
      <c r="U14718">
        <v>253</v>
      </c>
      <c r="V14718">
        <v>227</v>
      </c>
      <c r="W14718">
        <v>30</v>
      </c>
      <c r="X14718">
        <v>0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</row>
    <row r="14719" spans="1:33" x14ac:dyDescent="0.2">
      <c r="A14719" s="91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0</v>
      </c>
      <c r="N14719">
        <v>91</v>
      </c>
      <c r="O14719">
        <v>254</v>
      </c>
      <c r="P14719">
        <v>190</v>
      </c>
      <c r="Q14719">
        <v>0</v>
      </c>
      <c r="R14719">
        <v>164</v>
      </c>
      <c r="S14719">
        <v>253</v>
      </c>
      <c r="T14719">
        <v>254</v>
      </c>
      <c r="U14719">
        <v>205</v>
      </c>
      <c r="V14719">
        <v>2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</row>
    <row r="14720" spans="1:33" x14ac:dyDescent="0.2">
      <c r="A14720" s="91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0</v>
      </c>
      <c r="N14720">
        <v>26</v>
      </c>
      <c r="O14720">
        <v>240</v>
      </c>
      <c r="P14720">
        <v>253</v>
      </c>
      <c r="Q14720">
        <v>250</v>
      </c>
      <c r="R14720">
        <v>253</v>
      </c>
      <c r="S14720">
        <v>253</v>
      </c>
      <c r="T14720">
        <v>242</v>
      </c>
      <c r="U14720">
        <v>73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</row>
    <row r="14721" spans="1:30" x14ac:dyDescent="0.2">
      <c r="A14721" s="91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0</v>
      </c>
      <c r="N14721">
        <v>0</v>
      </c>
      <c r="O14721">
        <v>103</v>
      </c>
      <c r="P14721">
        <v>253</v>
      </c>
      <c r="Q14721">
        <v>253</v>
      </c>
      <c r="R14721">
        <v>253</v>
      </c>
      <c r="S14721">
        <v>251</v>
      </c>
      <c r="T14721">
        <v>150</v>
      </c>
      <c r="U14721">
        <v>0</v>
      </c>
      <c r="V14721">
        <v>0</v>
      </c>
      <c r="W14721">
        <v>0</v>
      </c>
      <c r="X14721">
        <v>0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</row>
    <row r="14722" spans="1:30" x14ac:dyDescent="0.2">
      <c r="A14722" s="91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78</v>
      </c>
      <c r="P14722">
        <v>248</v>
      </c>
      <c r="Q14722">
        <v>254</v>
      </c>
      <c r="R14722">
        <v>253</v>
      </c>
      <c r="S14722">
        <v>149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</row>
    <row r="14723" spans="1:30" x14ac:dyDescent="0.2">
      <c r="A14723" s="91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0</v>
      </c>
      <c r="N14723">
        <v>77</v>
      </c>
      <c r="O14723">
        <v>243</v>
      </c>
      <c r="P14723">
        <v>253</v>
      </c>
      <c r="Q14723">
        <v>253</v>
      </c>
      <c r="R14723">
        <v>253</v>
      </c>
      <c r="S14723">
        <v>235</v>
      </c>
      <c r="T14723">
        <v>49</v>
      </c>
      <c r="U14723">
        <v>0</v>
      </c>
      <c r="V14723">
        <v>0</v>
      </c>
      <c r="W14723">
        <v>0</v>
      </c>
      <c r="X14723">
        <v>0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</row>
    <row r="14724" spans="1:30" x14ac:dyDescent="0.2">
      <c r="A14724" s="91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0</v>
      </c>
      <c r="K14724">
        <v>0</v>
      </c>
      <c r="L14724">
        <v>0</v>
      </c>
      <c r="M14724">
        <v>78</v>
      </c>
      <c r="N14724">
        <v>246</v>
      </c>
      <c r="O14724">
        <v>253</v>
      </c>
      <c r="P14724">
        <v>242</v>
      </c>
      <c r="Q14724">
        <v>183</v>
      </c>
      <c r="R14724">
        <v>252</v>
      </c>
      <c r="S14724">
        <v>253</v>
      </c>
      <c r="T14724">
        <v>193</v>
      </c>
      <c r="U14724">
        <v>0</v>
      </c>
      <c r="V14724">
        <v>0</v>
      </c>
      <c r="W14724">
        <v>0</v>
      </c>
      <c r="X14724">
        <v>0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</row>
    <row r="14725" spans="1:30" x14ac:dyDescent="0.2">
      <c r="A14725" s="91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107</v>
      </c>
      <c r="M14725">
        <v>244</v>
      </c>
      <c r="N14725">
        <v>254</v>
      </c>
      <c r="O14725">
        <v>220</v>
      </c>
      <c r="P14725">
        <v>111</v>
      </c>
      <c r="Q14725">
        <v>0</v>
      </c>
      <c r="R14725">
        <v>151</v>
      </c>
      <c r="S14725">
        <v>254</v>
      </c>
      <c r="T14725">
        <v>199</v>
      </c>
      <c r="U14725">
        <v>4</v>
      </c>
      <c r="V14725">
        <v>0</v>
      </c>
      <c r="W14725">
        <v>0</v>
      </c>
      <c r="X14725">
        <v>0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91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</v>
      </c>
      <c r="L14726">
        <v>151</v>
      </c>
      <c r="M14726">
        <v>253</v>
      </c>
      <c r="N14726">
        <v>253</v>
      </c>
      <c r="O14726">
        <v>195</v>
      </c>
      <c r="P14726">
        <v>10</v>
      </c>
      <c r="Q14726">
        <v>0</v>
      </c>
      <c r="R14726">
        <v>152</v>
      </c>
      <c r="S14726">
        <v>253</v>
      </c>
      <c r="T14726">
        <v>179</v>
      </c>
      <c r="U14726">
        <v>12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91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0</v>
      </c>
      <c r="H14727">
        <v>0</v>
      </c>
      <c r="I14727">
        <v>0</v>
      </c>
      <c r="J14727">
        <v>0</v>
      </c>
      <c r="K14727">
        <v>74</v>
      </c>
      <c r="L14727">
        <v>238</v>
      </c>
      <c r="M14727">
        <v>254</v>
      </c>
      <c r="N14727">
        <v>238</v>
      </c>
      <c r="O14727">
        <v>33</v>
      </c>
      <c r="P14727">
        <v>22</v>
      </c>
      <c r="Q14727">
        <v>172</v>
      </c>
      <c r="R14727">
        <v>253</v>
      </c>
      <c r="S14727">
        <v>198</v>
      </c>
      <c r="T14727">
        <v>45</v>
      </c>
      <c r="U14727">
        <v>0</v>
      </c>
      <c r="V14727">
        <v>0</v>
      </c>
      <c r="W14727">
        <v>0</v>
      </c>
      <c r="X14727">
        <v>0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91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65</v>
      </c>
      <c r="L14728">
        <v>254</v>
      </c>
      <c r="M14728">
        <v>254</v>
      </c>
      <c r="N14728">
        <v>246</v>
      </c>
      <c r="O14728">
        <v>118</v>
      </c>
      <c r="P14728">
        <v>194</v>
      </c>
      <c r="Q14728">
        <v>254</v>
      </c>
      <c r="R14728">
        <v>236</v>
      </c>
      <c r="S14728">
        <v>57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91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4</v>
      </c>
      <c r="K14729">
        <v>196</v>
      </c>
      <c r="L14729">
        <v>254</v>
      </c>
      <c r="M14729">
        <v>254</v>
      </c>
      <c r="N14729">
        <v>254</v>
      </c>
      <c r="O14729">
        <v>254</v>
      </c>
      <c r="P14729">
        <v>254</v>
      </c>
      <c r="Q14729">
        <v>254</v>
      </c>
      <c r="R14729">
        <v>5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91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4</v>
      </c>
      <c r="K14730">
        <v>200</v>
      </c>
      <c r="L14730">
        <v>253</v>
      </c>
      <c r="M14730">
        <v>253</v>
      </c>
      <c r="N14730">
        <v>253</v>
      </c>
      <c r="O14730">
        <v>181</v>
      </c>
      <c r="P14730">
        <v>99</v>
      </c>
      <c r="Q14730">
        <v>54</v>
      </c>
      <c r="R14730">
        <v>1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91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91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91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91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91"/>
    </row>
    <row r="14736" spans="1:30" x14ac:dyDescent="0.2">
      <c r="A14736" s="91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91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3</v>
      </c>
    </row>
    <row r="14738" spans="1:33" x14ac:dyDescent="0.2">
      <c r="A14738" s="91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91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91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4</v>
      </c>
      <c r="K14740">
        <v>104</v>
      </c>
      <c r="L14740">
        <v>229</v>
      </c>
      <c r="M14740">
        <v>253</v>
      </c>
      <c r="N14740">
        <v>255</v>
      </c>
      <c r="O14740">
        <v>253</v>
      </c>
      <c r="P14740">
        <v>216</v>
      </c>
      <c r="Q14740">
        <v>79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91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128</v>
      </c>
      <c r="K14741">
        <v>252</v>
      </c>
      <c r="L14741">
        <v>208</v>
      </c>
      <c r="M14741">
        <v>196</v>
      </c>
      <c r="N14741">
        <v>203</v>
      </c>
      <c r="O14741">
        <v>252</v>
      </c>
      <c r="P14741">
        <v>252</v>
      </c>
      <c r="Q14741">
        <v>215</v>
      </c>
      <c r="R14741">
        <v>101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91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244</v>
      </c>
      <c r="K14742">
        <v>93</v>
      </c>
      <c r="L14742">
        <v>13</v>
      </c>
      <c r="M14742">
        <v>0</v>
      </c>
      <c r="N14742">
        <v>7</v>
      </c>
      <c r="O14742">
        <v>81</v>
      </c>
      <c r="P14742">
        <v>234</v>
      </c>
      <c r="Q14742">
        <v>252</v>
      </c>
      <c r="R14742">
        <v>235</v>
      </c>
      <c r="S14742">
        <v>28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0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91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25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>
        <v>59</v>
      </c>
      <c r="Q14743">
        <v>240</v>
      </c>
      <c r="R14743">
        <v>253</v>
      </c>
      <c r="S14743">
        <v>209</v>
      </c>
      <c r="T14743">
        <v>25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91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>
        <v>114</v>
      </c>
      <c r="R14744">
        <v>254</v>
      </c>
      <c r="S14744">
        <v>253</v>
      </c>
      <c r="T14744">
        <v>56</v>
      </c>
      <c r="U14744">
        <v>0</v>
      </c>
      <c r="V14744">
        <v>0</v>
      </c>
      <c r="W14744">
        <v>0</v>
      </c>
      <c r="X14744">
        <v>0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91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>
        <v>38</v>
      </c>
      <c r="R14745">
        <v>253</v>
      </c>
      <c r="S14745">
        <v>252</v>
      </c>
      <c r="T14745">
        <v>56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91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>
        <v>0</v>
      </c>
      <c r="R14746">
        <v>203</v>
      </c>
      <c r="S14746">
        <v>252</v>
      </c>
      <c r="T14746">
        <v>143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91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253</v>
      </c>
      <c r="S14747">
        <v>252</v>
      </c>
      <c r="T14747">
        <v>168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91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0</v>
      </c>
      <c r="N14748">
        <v>16</v>
      </c>
      <c r="O14748">
        <v>29</v>
      </c>
      <c r="P14748">
        <v>66</v>
      </c>
      <c r="Q14748">
        <v>191</v>
      </c>
      <c r="R14748">
        <v>254</v>
      </c>
      <c r="S14748">
        <v>247</v>
      </c>
      <c r="T14748">
        <v>10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91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0</v>
      </c>
      <c r="M14749">
        <v>0</v>
      </c>
      <c r="N14749">
        <v>216</v>
      </c>
      <c r="O14749">
        <v>252</v>
      </c>
      <c r="P14749">
        <v>252</v>
      </c>
      <c r="Q14749">
        <v>252</v>
      </c>
      <c r="R14749">
        <v>253</v>
      </c>
      <c r="S14749">
        <v>208</v>
      </c>
      <c r="T14749">
        <v>13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91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0</v>
      </c>
      <c r="M14750">
        <v>0</v>
      </c>
      <c r="N14750">
        <v>253</v>
      </c>
      <c r="O14750">
        <v>252</v>
      </c>
      <c r="P14750">
        <v>252</v>
      </c>
      <c r="Q14750">
        <v>252</v>
      </c>
      <c r="R14750">
        <v>253</v>
      </c>
      <c r="S14750">
        <v>252</v>
      </c>
      <c r="T14750">
        <v>171</v>
      </c>
      <c r="U14750">
        <v>47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91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28</v>
      </c>
      <c r="O14751">
        <v>28</v>
      </c>
      <c r="P14751">
        <v>28</v>
      </c>
      <c r="Q14751">
        <v>28</v>
      </c>
      <c r="R14751">
        <v>153</v>
      </c>
      <c r="S14751">
        <v>252</v>
      </c>
      <c r="T14751">
        <v>252</v>
      </c>
      <c r="U14751">
        <v>24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91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>
        <v>0</v>
      </c>
      <c r="R14752">
        <v>0</v>
      </c>
      <c r="S14752">
        <v>76</v>
      </c>
      <c r="T14752">
        <v>223</v>
      </c>
      <c r="U14752">
        <v>253</v>
      </c>
      <c r="V14752">
        <v>176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91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122</v>
      </c>
      <c r="U14753">
        <v>252</v>
      </c>
      <c r="V14753">
        <v>225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91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48</v>
      </c>
      <c r="K14754">
        <v>28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85</v>
      </c>
      <c r="U14754">
        <v>252</v>
      </c>
      <c r="V14754">
        <v>247</v>
      </c>
      <c r="W14754">
        <v>66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91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151</v>
      </c>
      <c r="J14755">
        <v>229</v>
      </c>
      <c r="K14755">
        <v>47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0</v>
      </c>
      <c r="S14755">
        <v>0</v>
      </c>
      <c r="T14755">
        <v>10</v>
      </c>
      <c r="U14755">
        <v>228</v>
      </c>
      <c r="V14755">
        <v>253</v>
      </c>
      <c r="W14755">
        <v>84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91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85</v>
      </c>
      <c r="I14756">
        <v>253</v>
      </c>
      <c r="J14756">
        <v>242</v>
      </c>
      <c r="K14756">
        <v>116</v>
      </c>
      <c r="L14756">
        <v>19</v>
      </c>
      <c r="M14756">
        <v>13</v>
      </c>
      <c r="N14756">
        <v>29</v>
      </c>
      <c r="O14756">
        <v>10</v>
      </c>
      <c r="P14756">
        <v>0</v>
      </c>
      <c r="Q14756">
        <v>0</v>
      </c>
      <c r="R14756">
        <v>0</v>
      </c>
      <c r="S14756">
        <v>0</v>
      </c>
      <c r="T14756">
        <v>86</v>
      </c>
      <c r="U14756">
        <v>253</v>
      </c>
      <c r="V14756">
        <v>254</v>
      </c>
      <c r="W14756">
        <v>84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91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28</v>
      </c>
      <c r="I14757">
        <v>209</v>
      </c>
      <c r="J14757">
        <v>253</v>
      </c>
      <c r="K14757">
        <v>252</v>
      </c>
      <c r="L14757">
        <v>224</v>
      </c>
      <c r="M14757">
        <v>206</v>
      </c>
      <c r="N14757">
        <v>253</v>
      </c>
      <c r="O14757">
        <v>196</v>
      </c>
      <c r="P14757">
        <v>169</v>
      </c>
      <c r="Q14757">
        <v>169</v>
      </c>
      <c r="R14757">
        <v>108</v>
      </c>
      <c r="S14757">
        <v>57</v>
      </c>
      <c r="T14757">
        <v>172</v>
      </c>
      <c r="U14757">
        <v>252</v>
      </c>
      <c r="V14757">
        <v>234</v>
      </c>
      <c r="W14757">
        <v>28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91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25</v>
      </c>
      <c r="J14758">
        <v>168</v>
      </c>
      <c r="K14758">
        <v>187</v>
      </c>
      <c r="L14758">
        <v>252</v>
      </c>
      <c r="M14758">
        <v>252</v>
      </c>
      <c r="N14758">
        <v>253</v>
      </c>
      <c r="O14758">
        <v>252</v>
      </c>
      <c r="P14758">
        <v>252</v>
      </c>
      <c r="Q14758">
        <v>252</v>
      </c>
      <c r="R14758">
        <v>253</v>
      </c>
      <c r="S14758">
        <v>252</v>
      </c>
      <c r="T14758">
        <v>252</v>
      </c>
      <c r="U14758">
        <v>252</v>
      </c>
      <c r="V14758">
        <v>10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